    <a:ln>
                <a:solidFill>
                  <a:srgbClr val="800000"/>
                </a:solidFill>
                <a:prstDash val="solid"/>
              </a:ln>
            </c:spPr>
          </c:marker>
          <c:xVal>
            <c:numLit>
              <c:formatCode>General</c:formatCode>
              <c:ptCount val="35"/>
              <c:pt idx="0">
                <c:v>0.67805555555555796</c:v>
              </c:pt>
              <c:pt idx="1">
                <c:v>3.6777777777777887</c:v>
              </c:pt>
              <c:pt idx="2">
                <c:v>9.6786111111110795</c:v>
              </c:pt>
              <c:pt idx="3">
                <c:v>12.678888888888888</c:v>
              </c:pt>
              <c:pt idx="4">
                <c:v>15.679722222222226</c:v>
              </c:pt>
              <c:pt idx="5">
                <c:v>19.312222222222189</c:v>
              </c:pt>
              <c:pt idx="6">
                <c:v>22.311388888888931</c:v>
              </c:pt>
              <c:pt idx="7">
                <c:v>25.311388888888931</c:v>
              </c:pt>
              <c:pt idx="8">
                <c:v>28.311944444444546</c:v>
              </c:pt>
              <c:pt idx="9">
                <c:v>31.311944444444546</c:v>
              </c:pt>
              <c:pt idx="10">
                <c:v>34.3125</c:v>
              </c:pt>
              <c:pt idx="11">
                <c:v>37.312777777777775</c:v>
              </c:pt>
              <c:pt idx="12">
                <c:v>40.313333333333325</c:v>
              </c:pt>
              <c:pt idx="13">
                <c:v>43.313611111111094</c:v>
              </c:pt>
              <c:pt idx="14">
                <c:v>46.31388888888889</c:v>
              </c:pt>
              <c:pt idx="15">
                <c:v>49.314166666666388</c:v>
              </c:pt>
              <c:pt idx="16">
                <c:v>52.31388888888889</c:v>
              </c:pt>
              <c:pt idx="17">
                <c:v>55.314722222222194</c:v>
              </c:pt>
              <c:pt idx="18">
                <c:v>58.314722222222194</c:v>
              </c:pt>
              <c:pt idx="19">
                <c:v>61.315277777777744</c:v>
              </c:pt>
              <c:pt idx="20">
                <c:v>64.31527777777778</c:v>
              </c:pt>
              <c:pt idx="21">
                <c:v>67.31527777777778</c:v>
              </c:pt>
              <c:pt idx="22">
                <c:v>70.318055555555489</c:v>
              </c:pt>
              <c:pt idx="23">
                <c:v>73.315555555555548</c:v>
              </c:pt>
              <c:pt idx="24">
                <c:v>76.31527777777778</c:v>
              </c:pt>
              <c:pt idx="25">
                <c:v>78.279444444444451</c:v>
              </c:pt>
              <c:pt idx="26">
                <c:v>81.279166666666669</c:v>
              </c:pt>
              <c:pt idx="27">
                <c:v>84.279166666666669</c:v>
              </c:pt>
              <c:pt idx="28">
                <c:v>87.279722222222219</c:v>
              </c:pt>
              <c:pt idx="29">
                <c:v>90.28</c:v>
              </c:pt>
              <c:pt idx="30">
                <c:v>93.28</c:v>
              </c:pt>
              <c:pt idx="31">
                <c:v>96.280277777777783</c:v>
              </c:pt>
              <c:pt idx="32">
                <c:v>99.280555555555551</c:v>
              </c:pt>
              <c:pt idx="33">
                <c:v>102.28027777777778</c:v>
              </c:pt>
              <c:pt idx="34">
                <c:v>105.28055555555555</c:v>
              </c:pt>
            </c:numLit>
          </c:xVal>
          <c:yVal>
            <c:numLit>
              <c:formatCode>General</c:formatCode>
              <c:ptCount val="35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.87500000000000167</c:v>
              </c:pt>
              <c:pt idx="9">
                <c:v>2.0549999999999997</c:v>
              </c:pt>
              <c:pt idx="10">
                <c:v>3.3419999999999987</c:v>
              </c:pt>
              <c:pt idx="11">
                <c:v>4.7510000000000003</c:v>
              </c:pt>
              <c:pt idx="12">
                <c:v>6.38</c:v>
              </c:pt>
              <c:pt idx="13">
                <c:v>8.1750000000000007</c:v>
              </c:pt>
              <c:pt idx="14">
                <c:v>10.283000000000001</c:v>
              </c:pt>
              <c:pt idx="15">
                <c:v>12.935</c:v>
              </c:pt>
              <c:pt idx="16">
                <c:v>16.542000000000002</c:v>
              </c:pt>
              <c:pt idx="17">
                <c:v>21.012</c:v>
              </c:pt>
              <c:pt idx="18">
                <c:v>26.32</c:v>
              </c:pt>
              <c:pt idx="19">
                <c:v>31.734999999999999</c:v>
              </c:pt>
              <c:pt idx="20">
                <c:v>33.644000000000005</c:v>
              </c:pt>
              <c:pt idx="21">
                <c:v>32.975000000000001</c:v>
              </c:pt>
              <c:pt idx="22">
                <c:v>32.335000000000001</c:v>
              </c:pt>
              <c:pt idx="23">
                <c:v>31.479999999999986</c:v>
              </c:pt>
              <c:pt idx="24">
                <c:v>30.823</c:v>
              </c:pt>
              <c:pt idx="25">
                <c:v>30.196999999999999</c:v>
              </c:pt>
              <c:pt idx="26">
                <c:v>29.791</c:v>
              </c:pt>
              <c:pt idx="27">
                <c:v>29.137000000000057</c:v>
              </c:pt>
              <c:pt idx="28">
                <c:v>28.567999999999987</c:v>
              </c:pt>
              <c:pt idx="29">
                <c:v>27.818999999999999</c:v>
              </c:pt>
              <c:pt idx="30">
                <c:v>27.372</c:v>
              </c:pt>
              <c:pt idx="31">
                <c:v>26.710999999999999</c:v>
              </c:pt>
              <c:pt idx="32">
                <c:v>26.218</c:v>
              </c:pt>
              <c:pt idx="33">
                <c:v>25.678999999999988</c:v>
              </c:pt>
              <c:pt idx="34">
                <c:v>25.196999999999999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2-8367-4AFB-8EF7-E8554FAB2B2D}"/>
            </c:ext>
          </c:extLst>
        </c:ser>
        <c:ser>
          <c:idx val="6"/>
          <c:order val="3"/>
          <c:tx>
            <c:v> 10-5</c:v>
          </c:tx>
          <c:spPr>
            <a:ln w="28575">
              <a:noFill/>
            </a:ln>
          </c:spPr>
          <c:marker>
            <c:symbol val="plus"/>
            <c:size val="5"/>
            <c:spPr>
              <a:noFill/>
              <a:ln>
                <a:solidFill>
                  <a:srgbClr val="008080"/>
                </a:solidFill>
                <a:prstDash val="solid"/>
              </a:ln>
            </c:spPr>
          </c:marker>
          <c:xVal>
            <c:numLit>
              <c:formatCode>General</c:formatCode>
              <c:ptCount val="35"/>
              <c:pt idx="0">
                <c:v>0.74611111111111161</c:v>
              </c:pt>
              <c:pt idx="1">
                <c:v>3.7458333333333331</c:v>
              </c:pt>
              <c:pt idx="2">
                <c:v>9.7466666666666661</c:v>
              </c:pt>
              <c:pt idx="3">
                <c:v>12.746944444444445</c:v>
              </c:pt>
              <c:pt idx="4">
                <c:v>15.7475</c:v>
              </c:pt>
              <c:pt idx="5">
                <c:v>19.38</c:v>
              </c:pt>
              <c:pt idx="6">
                <c:v>22.379444444444445</c:v>
              </c:pt>
              <c:pt idx="7">
                <c:v>25.379444444444445</c:v>
              </c:pt>
              <c:pt idx="8">
                <c:v>28.38</c:v>
              </c:pt>
              <c:pt idx="9">
                <c:v>31.38</c:v>
              </c:pt>
              <c:pt idx="10">
                <c:v>34.380277777777664</c:v>
              </c:pt>
              <c:pt idx="11">
                <c:v>37.380555555555546</c:v>
              </c:pt>
              <c:pt idx="12">
                <c:v>40.381388888888885</c:v>
              </c:pt>
              <c:pt idx="13">
                <c:v>43.381666666666312</c:v>
              </c:pt>
              <c:pt idx="14">
                <c:v>46.381944444444244</c:v>
              </c:pt>
              <c:pt idx="15">
                <c:v>49.382222222222225</c:v>
              </c:pt>
              <c:pt idx="16">
                <c:v>52.381944444444244</c:v>
              </c:pt>
              <c:pt idx="17">
                <c:v>55.3825</c:v>
              </c:pt>
              <c:pt idx="18">
                <c:v>58.382777777777775</c:v>
              </c:pt>
              <c:pt idx="19">
                <c:v>61.383055555555494</c:v>
              </c:pt>
              <c:pt idx="20">
                <c:v>64.383333333333084</c:v>
              </c:pt>
              <c:pt idx="21">
                <c:v>67.383333333333084</c:v>
              </c:pt>
              <c:pt idx="22">
                <c:v>70.386111111111049</c:v>
              </c:pt>
              <c:pt idx="23">
                <c:v>73.383611111111108</c:v>
              </c:pt>
              <c:pt idx="24">
                <c:v>76.383333333333084</c:v>
              </c:pt>
              <c:pt idx="25">
                <c:v>78.347499999999997</c:v>
              </c:pt>
              <c:pt idx="26">
                <c:v>81.346944444444446</c:v>
              </c:pt>
              <c:pt idx="27">
                <c:v>84.347222222222427</c:v>
              </c:pt>
              <c:pt idx="28">
                <c:v>87.347777777777779</c:v>
              </c:pt>
              <c:pt idx="29">
                <c:v>90.348055555555518</c:v>
              </c:pt>
              <c:pt idx="30">
                <c:v>93.347777777777779</c:v>
              </c:pt>
              <c:pt idx="31">
                <c:v>96.348055555555518</c:v>
              </c:pt>
              <c:pt idx="32">
                <c:v>99.348611111111111</c:v>
              </c:pt>
              <c:pt idx="33">
                <c:v>102.34833333333313</c:v>
              </c:pt>
              <c:pt idx="34">
                <c:v>105.34861111111111</c:v>
              </c:pt>
            </c:numLit>
          </c:xVal>
          <c:yVal>
            <c:numLit>
              <c:formatCode>General</c:formatCode>
              <c:ptCount val="35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7.3000000000000009E-2</c:v>
              </c:pt>
              <c:pt idx="8">
                <c:v>1.21</c:v>
              </c:pt>
              <c:pt idx="9">
                <c:v>2.7029999999999998</c:v>
              </c:pt>
              <c:pt idx="10">
                <c:v>4.3929999999999945</c:v>
              </c:pt>
              <c:pt idx="11">
                <c:v>6.3019999999999996</c:v>
              </c:pt>
              <c:pt idx="12">
                <c:v>8.5520000000000067</c:v>
              </c:pt>
              <c:pt idx="13">
                <c:v>11.348000000000001</c:v>
              </c:pt>
              <c:pt idx="14">
                <c:v>15.138</c:v>
              </c:pt>
              <c:pt idx="15">
                <c:v>20.672999999999988</c:v>
              </c:pt>
              <c:pt idx="16">
                <c:v>27.715</c:v>
              </c:pt>
              <c:pt idx="17">
                <c:v>34.94</c:v>
              </c:pt>
              <c:pt idx="18">
                <c:v>42.249000000000002</c:v>
              </c:pt>
              <c:pt idx="19">
                <c:v>50.241</c:v>
              </c:pt>
              <c:pt idx="20">
                <c:v>57.044000000000004</c:v>
              </c:pt>
              <c:pt idx="21">
                <c:v>63.996000000000002</c:v>
              </c:pt>
              <c:pt idx="22">
                <c:v>70.682999999999979</c:v>
              </c:pt>
              <c:pt idx="23">
                <c:v>76.712999999999994</c:v>
              </c:pt>
              <c:pt idx="24">
                <c:v>82.887999999999991</c:v>
              </c:pt>
              <c:pt idx="25">
                <c:v>86.302999999999983</c:v>
              </c:pt>
              <c:pt idx="26">
                <c:v>91.632999999999981</c:v>
              </c:pt>
              <c:pt idx="27">
                <c:v>98.256</c:v>
              </c:pt>
              <c:pt idx="28">
                <c:v>105.221</c:v>
              </c:pt>
              <c:pt idx="29">
                <c:v>114.276</c:v>
              </c:pt>
              <c:pt idx="30">
                <c:v>122.79400000000012</c:v>
              </c:pt>
              <c:pt idx="31">
                <c:v>133.107</c:v>
              </c:pt>
              <c:pt idx="32">
                <c:v>142.63900000000001</c:v>
              </c:pt>
              <c:pt idx="33">
                <c:v>143.04599999999999</c:v>
              </c:pt>
              <c:pt idx="34">
                <c:v>135.91200000000001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3-8367-4AFB-8EF7-E8554FAB2B2D}"/>
            </c:ext>
          </c:extLst>
        </c:ser>
        <c:ser>
          <c:idx val="9"/>
          <c:order val="4"/>
          <c:tx>
            <c:v> 0-5</c:v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CCFFFF"/>
              </a:solidFill>
              <a:ln>
                <a:solidFill>
                  <a:srgbClr val="CCFFFF"/>
                </a:solidFill>
                <a:prstDash val="solid"/>
              </a:ln>
            </c:spPr>
          </c:marker>
          <c:xVal>
            <c:numLit>
              <c:formatCode>General</c:formatCode>
              <c:ptCount val="35"/>
              <c:pt idx="0">
                <c:v>0.9505555555555556</c:v>
              </c:pt>
              <c:pt idx="1">
                <c:v>3.9502777777777802</c:v>
              </c:pt>
              <c:pt idx="2">
                <c:v>9.9513888888888893</c:v>
              </c:pt>
              <c:pt idx="3">
                <c:v>12.951388888888889</c:v>
              </c:pt>
              <c:pt idx="4">
                <c:v>15.95194444444445</c:v>
              </c:pt>
              <c:pt idx="5">
                <c:v>19.584722222222151</c:v>
              </c:pt>
              <c:pt idx="6">
                <c:v>22.58388888888889</c:v>
              </c:pt>
              <c:pt idx="7">
                <c:v>25.58388888888889</c:v>
              </c:pt>
              <c:pt idx="8">
                <c:v>28.584444444444443</c:v>
              </c:pt>
              <c:pt idx="9">
                <c:v>31.584444444444443</c:v>
              </c:pt>
              <c:pt idx="10">
                <c:v>34.584722222222226</c:v>
              </c:pt>
              <c:pt idx="11">
                <c:v>37.585000000000001</c:v>
              </c:pt>
              <c:pt idx="12">
                <c:v>40.585833333333326</c:v>
              </c:pt>
              <c:pt idx="13">
                <c:v>43.586111111111109</c:v>
              </c:pt>
              <c:pt idx="14">
                <c:v>46.586388888888912</c:v>
              </c:pt>
              <c:pt idx="15">
                <c:v>49.586666666666389</c:v>
              </c:pt>
              <c:pt idx="16">
                <c:v>52.586666666666389</c:v>
              </c:pt>
              <c:pt idx="17">
                <c:v>55.587222222222195</c:v>
              </c:pt>
              <c:pt idx="18">
                <c:v>58.587222222222195</c:v>
              </c:pt>
              <c:pt idx="19">
                <c:v>61.587777777777774</c:v>
              </c:pt>
              <c:pt idx="20">
                <c:v>64.587777777777688</c:v>
              </c:pt>
              <c:pt idx="21">
                <c:v>67.587777777777688</c:v>
              </c:pt>
              <c:pt idx="22">
                <c:v>70.590555555555554</c:v>
              </c:pt>
              <c:pt idx="23">
                <c:v>73.588055555555357</c:v>
              </c:pt>
              <c:pt idx="24">
                <c:v>76.587500000000006</c:v>
              </c:pt>
              <c:pt idx="25">
                <c:v>78.551944444444445</c:v>
              </c:pt>
              <c:pt idx="26">
                <c:v>81.551111111111112</c:v>
              </c:pt>
              <c:pt idx="27">
                <c:v>84.551666666666662</c:v>
              </c:pt>
              <c:pt idx="28">
                <c:v>87.552222222222213</c:v>
              </c:pt>
              <c:pt idx="29">
                <c:v>90.552499999999981</c:v>
              </c:pt>
              <c:pt idx="30">
                <c:v>93.552222222222213</c:v>
              </c:pt>
              <c:pt idx="31">
                <c:v>96.552777777777436</c:v>
              </c:pt>
              <c:pt idx="32">
                <c:v>99.552777777777436</c:v>
              </c:pt>
              <c:pt idx="33">
                <c:v>102.55277777777744</c:v>
              </c:pt>
              <c:pt idx="34">
                <c:v>105.55305555555555</c:v>
              </c:pt>
            </c:numLit>
          </c:xVal>
          <c:yVal>
            <c:numLit>
              <c:formatCode>General</c:formatCode>
              <c:ptCount val="35"/>
              <c:pt idx="0">
                <c:v>3.0000000000000066E-3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.23300000000000001</c:v>
              </c:pt>
              <c:pt idx="12">
                <c:v>0.77600000000000202</c:v>
              </c:pt>
              <c:pt idx="13">
                <c:v>1.4489999999999963</c:v>
              </c:pt>
              <c:pt idx="14">
                <c:v>2.073</c:v>
              </c:pt>
              <c:pt idx="15">
                <c:v>2.7730000000000001</c:v>
              </c:pt>
              <c:pt idx="16">
                <c:v>3.5049999999999999</c:v>
              </c:pt>
              <c:pt idx="17">
                <c:v>4.1849999999999863</c:v>
              </c:pt>
              <c:pt idx="18">
                <c:v>4.8460000000000001</c:v>
              </c:pt>
              <c:pt idx="19">
                <c:v>5.4610000000000003</c:v>
              </c:pt>
              <c:pt idx="20">
                <c:v>6.0019999999999998</c:v>
              </c:pt>
              <c:pt idx="21">
                <c:v>6.4710000000000134</c:v>
              </c:pt>
              <c:pt idx="22">
                <c:v>6.8519999999999985</c:v>
              </c:pt>
              <c:pt idx="23">
                <c:v>7.1899999999999995</c:v>
              </c:pt>
              <c:pt idx="24">
                <c:v>7.45</c:v>
              </c:pt>
              <c:pt idx="25">
                <c:v>7.6019999999999985</c:v>
              </c:pt>
              <c:pt idx="26">
                <c:v>7.84</c:v>
              </c:pt>
              <c:pt idx="27">
                <c:v>7.9589999999999996</c:v>
              </c:pt>
              <c:pt idx="28">
                <c:v>8.1940000000000008</c:v>
              </c:pt>
              <c:pt idx="29">
                <c:v>8.3000000000000007</c:v>
              </c:pt>
              <c:pt idx="30">
                <c:v>8.4060000000000006</c:v>
              </c:pt>
              <c:pt idx="31">
                <c:v>8.4710000000000001</c:v>
              </c:pt>
              <c:pt idx="32">
                <c:v>8.5300000000000011</c:v>
              </c:pt>
              <c:pt idx="33">
                <c:v>8.5610000000000035</c:v>
              </c:pt>
              <c:pt idx="34">
                <c:v>8.6010000000000009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4-8367-4AFB-8EF7-E8554FAB2B2D}"/>
            </c:ext>
          </c:extLst>
        </c:ser>
        <c:ser>
          <c:idx val="10"/>
          <c:order val="5"/>
          <c:tx>
            <c:v> 0-5</c:v>
          </c:tx>
          <c:spPr>
            <a:ln w="28575">
              <a:noFill/>
            </a:ln>
          </c:spPr>
          <c:marker>
            <c:symbol val="square"/>
            <c:size val="5"/>
            <c:spPr>
              <a:solidFill>
                <a:srgbClr val="CCFFCC"/>
              </a:solidFill>
              <a:ln>
                <a:solidFill>
                  <a:srgbClr val="CCFFCC"/>
                </a:solidFill>
                <a:prstDash val="solid"/>
              </a:ln>
            </c:spPr>
          </c:marker>
          <c:xVal>
            <c:numLit>
              <c:formatCode>General</c:formatCode>
              <c:ptCount val="35"/>
              <c:pt idx="0">
                <c:v>1.0191666666666668</c:v>
              </c:pt>
              <c:pt idx="1">
                <c:v>4.0186111111111114</c:v>
              </c:pt>
              <c:pt idx="2">
                <c:v>10.019722222222224</c:v>
              </c:pt>
              <c:pt idx="3">
                <c:v>13.019722222222224</c:v>
              </c:pt>
              <c:pt idx="4">
                <c:v>16.020277777777729</c:v>
              </c:pt>
              <c:pt idx="5">
                <c:v>19.652777777777779</c:v>
              </c:pt>
              <c:pt idx="6">
                <c:v>22.652222222222189</c:v>
              </c:pt>
              <c:pt idx="7">
                <c:v>25.651944444444542</c:v>
              </c:pt>
              <c:pt idx="8">
                <c:v>28.652777777777779</c:v>
              </c:pt>
              <c:pt idx="9">
                <c:v>31.652777777777779</c:v>
              </c:pt>
              <c:pt idx="10">
                <c:v>34.653333333333336</c:v>
              </c:pt>
              <c:pt idx="11">
                <c:v>37.653055555555554</c:v>
              </c:pt>
              <c:pt idx="12">
                <c:v>40.653888888888886</c:v>
              </c:pt>
              <c:pt idx="13">
                <c:v>43.654444444444273</c:v>
              </c:pt>
              <c:pt idx="14">
                <c:v>46.654722222222205</c:v>
              </c:pt>
              <c:pt idx="15">
                <c:v>49.655000000000001</c:v>
              </c:pt>
              <c:pt idx="16">
                <c:v>52.655000000000001</c:v>
              </c:pt>
              <c:pt idx="17">
                <c:v>55.655555555555559</c:v>
              </c:pt>
              <c:pt idx="18">
                <c:v>58.655555555555559</c:v>
              </c:pt>
              <c:pt idx="19">
                <c:v>61.656111111111109</c:v>
              </c:pt>
              <c:pt idx="20">
                <c:v>64.655833333332978</c:v>
              </c:pt>
              <c:pt idx="21">
                <c:v>67.656111111111088</c:v>
              </c:pt>
              <c:pt idx="22">
                <c:v>70.658888888888427</c:v>
              </c:pt>
              <c:pt idx="23">
                <c:v>73.656388888888472</c:v>
              </c:pt>
              <c:pt idx="24">
                <c:v>76.655833333332978</c:v>
              </c:pt>
              <c:pt idx="25">
                <c:v>78.620277777777758</c:v>
              </c:pt>
              <c:pt idx="26">
                <c:v>81.61944444444444</c:v>
              </c:pt>
              <c:pt idx="27">
                <c:v>84.61999999999999</c:v>
              </c:pt>
              <c:pt idx="28">
                <c:v>87.620555555555327</c:v>
              </c:pt>
              <c:pt idx="29">
                <c:v>90.620833333332996</c:v>
              </c:pt>
              <c:pt idx="30">
                <c:v>93.620833333332996</c:v>
              </c:pt>
              <c:pt idx="31">
                <c:v>96.620833333332996</c:v>
              </c:pt>
              <c:pt idx="32">
                <c:v>99.620833333332996</c:v>
              </c:pt>
              <c:pt idx="33">
                <c:v>102.62138888888853</c:v>
              </c:pt>
              <c:pt idx="34">
                <c:v>105.62138888888853</c:v>
              </c:pt>
            </c:numLit>
          </c:xVal>
          <c:yVal>
            <c:numLit>
              <c:formatCode>General</c:formatCode>
              <c:ptCount val="35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.27100000000000002</c:v>
              </c:pt>
              <c:pt idx="12">
                <c:v>0.72000000000000064</c:v>
              </c:pt>
              <c:pt idx="13">
                <c:v>1.214</c:v>
              </c:pt>
              <c:pt idx="14">
                <c:v>1.7329999999999965</c:v>
              </c:pt>
              <c:pt idx="15">
                <c:v>2.278</c:v>
              </c:pt>
              <c:pt idx="16">
                <c:v>2.84</c:v>
              </c:pt>
              <c:pt idx="17">
                <c:v>3.4099999999999997</c:v>
              </c:pt>
              <c:pt idx="18">
                <c:v>4.0010000000000003</c:v>
              </c:pt>
              <c:pt idx="19">
                <c:v>4.6249999999999831</c:v>
              </c:pt>
              <c:pt idx="20">
                <c:v>5.2510000000000003</c:v>
              </c:pt>
              <c:pt idx="21">
                <c:v>5.8539999999999965</c:v>
              </c:pt>
              <c:pt idx="22">
                <c:v>6.4610000000000003</c:v>
              </c:pt>
              <c:pt idx="23">
                <c:v>7.0129999999999955</c:v>
              </c:pt>
              <c:pt idx="24">
                <c:v>7.5460000000000003</c:v>
              </c:pt>
              <c:pt idx="25">
                <c:v>7.8069999999999995</c:v>
              </c:pt>
              <c:pt idx="26">
                <c:v>8.3190000000000008</c:v>
              </c:pt>
              <c:pt idx="27">
                <c:v>8.8210000000000015</c:v>
              </c:pt>
              <c:pt idx="28">
                <c:v>9.2889999999999997</c:v>
              </c:pt>
              <c:pt idx="29">
                <c:v>9.7189999999999994</c:v>
              </c:pt>
              <c:pt idx="30">
                <c:v>10.087</c:v>
              </c:pt>
              <c:pt idx="31">
                <c:v>10.469000000000024</c:v>
              </c:pt>
              <c:pt idx="32">
                <c:v>10.807</c:v>
              </c:pt>
              <c:pt idx="33">
                <c:v>11.131</c:v>
              </c:pt>
              <c:pt idx="34">
                <c:v>11.462000000000026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5-8367-4AFB-8EF7-E8554FAB2B2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58709216"/>
        <c:axId val="458709608"/>
      </c:scatterChart>
      <c:valAx>
        <c:axId val="458709216"/>
        <c:scaling>
          <c:orientation val="minMax"/>
          <c:max val="140"/>
        </c:scaling>
        <c:delete val="0"/>
        <c:axPos val="b"/>
        <c:title>
          <c:tx>
            <c:rich>
              <a:bodyPr/>
              <a:lstStyle/>
              <a:p>
                <a:pPr>
                  <a:defRPr sz="2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nb-NO"/>
                  <a:t>hrs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2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458709608"/>
        <c:crosses val="autoZero"/>
        <c:crossBetween val="midCat"/>
        <c:majorUnit val="10"/>
      </c:valAx>
      <c:valAx>
        <c:axId val="458709608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2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nb-NO"/>
                  <a:t>pa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2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458709216"/>
        <c:crosses val="autoZero"/>
        <c:crossBetween val="midCat"/>
      </c:valAx>
      <c:spPr>
        <a:noFill/>
        <a:ln w="12700">
          <a:solidFill>
            <a:srgbClr val="000000"/>
          </a:solidFill>
          <a:prstDash val="solid"/>
        </a:ln>
      </c:spPr>
    </c:plotArea>
    <c:legend>
      <c:legendPos val="r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8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2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30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5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equilibrium and estimated O2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estimated</c:v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12'!$B$25:$B$46</c:f>
              <c:numCache>
                <c:formatCode>0.00</c:formatCode>
                <c:ptCount val="22"/>
                <c:pt idx="1">
                  <c:v>71.483440000000002</c:v>
                </c:pt>
                <c:pt idx="2">
                  <c:v>73.36842</c:v>
                </c:pt>
                <c:pt idx="3">
                  <c:v>75.320390000000003</c:v>
                </c:pt>
                <c:pt idx="4">
                  <c:v>77.153319999999994</c:v>
                </c:pt>
                <c:pt idx="5">
                  <c:v>78.987219999999994</c:v>
                </c:pt>
                <c:pt idx="6">
                  <c:v>80.820890000000006</c:v>
                </c:pt>
                <c:pt idx="7">
                  <c:v>82.655109999999993</c:v>
                </c:pt>
                <c:pt idx="8">
                  <c:v>84.488200000000006</c:v>
                </c:pt>
                <c:pt idx="9">
                  <c:v>86.321870000000004</c:v>
                </c:pt>
                <c:pt idx="10">
                  <c:v>88.15513</c:v>
                </c:pt>
                <c:pt idx="11">
                  <c:v>89.988</c:v>
                </c:pt>
                <c:pt idx="12">
                  <c:v>91.821770000000001</c:v>
                </c:pt>
                <c:pt idx="13">
                  <c:v>93.655169999999998</c:v>
                </c:pt>
                <c:pt idx="14">
                  <c:v>95.487840000000006</c:v>
                </c:pt>
                <c:pt idx="15">
                  <c:v>97.321470000000005</c:v>
                </c:pt>
                <c:pt idx="16">
                  <c:v>99.15504</c:v>
                </c:pt>
                <c:pt idx="17">
                  <c:v>100.9881</c:v>
                </c:pt>
                <c:pt idx="18">
                  <c:v>102.8214</c:v>
                </c:pt>
                <c:pt idx="19">
                  <c:v>104.65470000000001</c:v>
                </c:pt>
                <c:pt idx="20">
                  <c:v>106.4876</c:v>
                </c:pt>
                <c:pt idx="21">
                  <c:v>108.3206</c:v>
                </c:pt>
              </c:numCache>
            </c:numRef>
          </c:xVal>
          <c:yVal>
            <c:numRef>
              <c:f>'1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9A1-4F86-9774-FD15F02F8CB7}"/>
            </c:ext>
          </c:extLst>
        </c:ser>
        <c:ser>
          <c:idx val="1"/>
          <c:order val="1"/>
          <c:tx>
            <c:v>equilibrium</c:v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'12'!$B$25:$B$46</c:f>
              <c:numCache>
                <c:formatCode>0.00</c:formatCode>
                <c:ptCount val="22"/>
                <c:pt idx="1">
                  <c:v>71.483440000000002</c:v>
                </c:pt>
                <c:pt idx="2">
                  <c:v>73.36842</c:v>
                </c:pt>
                <c:pt idx="3">
                  <c:v>75.320390000000003</c:v>
                </c:pt>
                <c:pt idx="4">
                  <c:v>77.153319999999994</c:v>
                </c:pt>
                <c:pt idx="5">
                  <c:v>78.987219999999994</c:v>
                </c:pt>
                <c:pt idx="6">
                  <c:v>80.820890000000006</c:v>
                </c:pt>
                <c:pt idx="7">
                  <c:v>82.655109999999993</c:v>
                </c:pt>
                <c:pt idx="8">
                  <c:v>84.488200000000006</c:v>
                </c:pt>
                <c:pt idx="9">
                  <c:v>86.321870000000004</c:v>
                </c:pt>
                <c:pt idx="10">
                  <c:v>88.15513</c:v>
                </c:pt>
                <c:pt idx="11">
                  <c:v>89.988</c:v>
                </c:pt>
                <c:pt idx="12">
                  <c:v>91.821770000000001</c:v>
                </c:pt>
                <c:pt idx="13">
                  <c:v>93.655169999999998</c:v>
                </c:pt>
                <c:pt idx="14">
                  <c:v>95.487840000000006</c:v>
                </c:pt>
                <c:pt idx="15">
                  <c:v>97.321470000000005</c:v>
                </c:pt>
                <c:pt idx="16">
                  <c:v>99.15504</c:v>
                </c:pt>
                <c:pt idx="17">
                  <c:v>100.9881</c:v>
                </c:pt>
                <c:pt idx="18">
                  <c:v>102.8214</c:v>
                </c:pt>
                <c:pt idx="19">
                  <c:v>104.65470000000001</c:v>
                </c:pt>
                <c:pt idx="20">
                  <c:v>106.4876</c:v>
                </c:pt>
                <c:pt idx="21">
                  <c:v>108.3206</c:v>
                </c:pt>
              </c:numCache>
            </c:numRef>
          </c:xVal>
          <c:yVal>
            <c:numRef>
              <c:f>'1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9A1-4F86-9774-FD15F02F8CB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47069864"/>
        <c:axId val="547066728"/>
      </c:scatterChart>
      <c:scatterChart>
        <c:scatterStyle val="lineMarker"/>
        <c:varyColors val="0"/>
        <c:ser>
          <c:idx val="2"/>
          <c:order val="2"/>
          <c:tx>
            <c:v>O2 reduction, E-6M hour-1</c:v>
          </c:tx>
          <c:spPr>
            <a:ln w="3175">
              <a:solidFill>
                <a:srgbClr val="333333"/>
              </a:solidFill>
              <a:prstDash val="solid"/>
            </a:ln>
          </c:spPr>
          <c:marker>
            <c:symbol val="triangle"/>
            <c:size val="3"/>
            <c:spPr>
              <a:solidFill>
                <a:srgbClr val="333333"/>
              </a:solidFill>
              <a:ln>
                <a:solidFill>
                  <a:srgbClr val="333333"/>
                </a:solidFill>
                <a:prstDash val="solid"/>
              </a:ln>
            </c:spPr>
          </c:marker>
          <c:xVal>
            <c:numRef>
              <c:f>'12'!$B$25:$B$46</c:f>
              <c:numCache>
                <c:formatCode>0.00</c:formatCode>
                <c:ptCount val="22"/>
                <c:pt idx="1">
                  <c:v>71.483440000000002</c:v>
                </c:pt>
                <c:pt idx="2">
                  <c:v>73.36842</c:v>
                </c:pt>
                <c:pt idx="3">
                  <c:v>75.320390000000003</c:v>
                </c:pt>
                <c:pt idx="4">
                  <c:v>77.153319999999994</c:v>
                </c:pt>
                <c:pt idx="5">
                  <c:v>78.987219999999994</c:v>
                </c:pt>
                <c:pt idx="6">
                  <c:v>80.820890000000006</c:v>
                </c:pt>
                <c:pt idx="7">
                  <c:v>82.655109999999993</c:v>
                </c:pt>
                <c:pt idx="8">
                  <c:v>84.488200000000006</c:v>
                </c:pt>
                <c:pt idx="9">
                  <c:v>86.321870000000004</c:v>
                </c:pt>
                <c:pt idx="10">
                  <c:v>88.15513</c:v>
                </c:pt>
                <c:pt idx="11">
                  <c:v>89.988</c:v>
                </c:pt>
                <c:pt idx="12">
                  <c:v>91.821770000000001</c:v>
                </c:pt>
                <c:pt idx="13">
                  <c:v>93.655169999999998</c:v>
                </c:pt>
                <c:pt idx="14">
                  <c:v>95.487840000000006</c:v>
                </c:pt>
                <c:pt idx="15">
                  <c:v>97.321470000000005</c:v>
                </c:pt>
                <c:pt idx="16">
                  <c:v>99.15504</c:v>
                </c:pt>
                <c:pt idx="17">
                  <c:v>100.9881</c:v>
                </c:pt>
                <c:pt idx="18">
                  <c:v>102.8214</c:v>
                </c:pt>
                <c:pt idx="19">
                  <c:v>104.65470000000001</c:v>
                </c:pt>
                <c:pt idx="20">
                  <c:v>106.4876</c:v>
                </c:pt>
                <c:pt idx="21">
                  <c:v>108.3206</c:v>
                </c:pt>
              </c:numCache>
            </c:numRef>
          </c:xVal>
          <c:yVal>
            <c:numRef>
              <c:f>'1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B9A1-4F86-9774-FD15F02F8CB7}"/>
            </c:ext>
          </c:extLst>
        </c:ser>
        <c:ser>
          <c:idx val="3"/>
          <c:order val="3"/>
          <c:tx>
            <c:v>N2Oprod E-6M hour</c:v>
          </c:tx>
          <c:spPr>
            <a:ln w="38100">
              <a:solidFill>
                <a:srgbClr val="008000"/>
              </a:solidFill>
              <a:prstDash val="solid"/>
            </a:ln>
          </c:spPr>
          <c:marker>
            <c:symbol val="dash"/>
            <c:size val="5"/>
            <c:spPr>
              <a:noFill/>
              <a:ln>
                <a:solidFill>
                  <a:srgbClr val="008000"/>
                </a:solidFill>
                <a:prstDash val="solid"/>
              </a:ln>
            </c:spPr>
          </c:marker>
          <c:xVal>
            <c:numRef>
              <c:f>'12'!$B$25:$B$46</c:f>
              <c:numCache>
                <c:formatCode>0.00</c:formatCode>
                <c:ptCount val="22"/>
                <c:pt idx="1">
                  <c:v>71.483440000000002</c:v>
                </c:pt>
                <c:pt idx="2">
                  <c:v>73.36842</c:v>
                </c:pt>
                <c:pt idx="3">
                  <c:v>75.320390000000003</c:v>
                </c:pt>
                <c:pt idx="4">
                  <c:v>77.153319999999994</c:v>
                </c:pt>
                <c:pt idx="5">
                  <c:v>78.987219999999994</c:v>
                </c:pt>
                <c:pt idx="6">
                  <c:v>80.820890000000006</c:v>
                </c:pt>
                <c:pt idx="7">
                  <c:v>82.655109999999993</c:v>
                </c:pt>
                <c:pt idx="8">
                  <c:v>84.488200000000006</c:v>
                </c:pt>
                <c:pt idx="9">
                  <c:v>86.321870000000004</c:v>
                </c:pt>
                <c:pt idx="10">
                  <c:v>88.15513</c:v>
                </c:pt>
                <c:pt idx="11">
                  <c:v>89.988</c:v>
                </c:pt>
                <c:pt idx="12">
                  <c:v>91.821770000000001</c:v>
                </c:pt>
                <c:pt idx="13">
                  <c:v>93.655169999999998</c:v>
                </c:pt>
                <c:pt idx="14">
                  <c:v>95.487840000000006</c:v>
                </c:pt>
                <c:pt idx="15">
                  <c:v>97.321470000000005</c:v>
                </c:pt>
                <c:pt idx="16">
                  <c:v>99.15504</c:v>
                </c:pt>
                <c:pt idx="17">
                  <c:v>100.9881</c:v>
                </c:pt>
                <c:pt idx="18">
                  <c:v>102.8214</c:v>
                </c:pt>
                <c:pt idx="19">
                  <c:v>104.65470000000001</c:v>
                </c:pt>
                <c:pt idx="20">
                  <c:v>106.4876</c:v>
                </c:pt>
                <c:pt idx="21">
                  <c:v>108.3206</c:v>
                </c:pt>
              </c:numCache>
            </c:numRef>
          </c:xVal>
          <c:yVal>
            <c:numRef>
              <c:f>'1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B9A1-4F86-9774-FD15F02F8CB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47067120"/>
        <c:axId val="547065160"/>
      </c:scatterChart>
      <c:valAx>
        <c:axId val="547069864"/>
        <c:scaling>
          <c:orientation val="minMax"/>
        </c:scaling>
        <c:delete val="0"/>
        <c:axPos val="b"/>
        <c:numFmt formatCode="0.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47066728"/>
        <c:crosses val="autoZero"/>
        <c:crossBetween val="midCat"/>
      </c:valAx>
      <c:valAx>
        <c:axId val="547066728"/>
        <c:scaling>
          <c:orientation val="minMax"/>
          <c:min val="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47069864"/>
        <c:crosses val="autoZero"/>
        <c:crossBetween val="midCat"/>
      </c:valAx>
      <c:valAx>
        <c:axId val="547067120"/>
        <c:scaling>
          <c:orientation val="minMax"/>
        </c:scaling>
        <c:delete val="1"/>
        <c:axPos val="b"/>
        <c:numFmt formatCode="0.00" sourceLinked="1"/>
        <c:majorTickMark val="out"/>
        <c:minorTickMark val="none"/>
        <c:tickLblPos val="none"/>
        <c:crossAx val="547065160"/>
        <c:crosses val="autoZero"/>
        <c:crossBetween val="midCat"/>
      </c:valAx>
      <c:valAx>
        <c:axId val="547065160"/>
        <c:scaling>
          <c:orientation val="minMax"/>
          <c:min val="0"/>
        </c:scaling>
        <c:delete val="0"/>
        <c:axPos val="l"/>
        <c:numFmt formatCode="General" sourceLinked="1"/>
        <c:majorTickMark val="none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547067120"/>
        <c:crosses val="autoZero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b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1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30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5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equilibrium and estimated O2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estimated</c:v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14'!$B$25:$B$46</c:f>
              <c:numCache>
                <c:formatCode>0.00</c:formatCode>
                <c:ptCount val="22"/>
                <c:pt idx="1">
                  <c:v>71.75076</c:v>
                </c:pt>
                <c:pt idx="2">
                  <c:v>73.58399</c:v>
                </c:pt>
                <c:pt idx="3">
                  <c:v>75.53595</c:v>
                </c:pt>
                <c:pt idx="4">
                  <c:v>77.368899999999996</c:v>
                </c:pt>
                <c:pt idx="5">
                  <c:v>79.20317</c:v>
                </c:pt>
                <c:pt idx="6">
                  <c:v>81.036630000000002</c:v>
                </c:pt>
                <c:pt idx="7">
                  <c:v>82.870670000000004</c:v>
                </c:pt>
                <c:pt idx="8">
                  <c:v>84.703959999999995</c:v>
                </c:pt>
                <c:pt idx="9">
                  <c:v>86.537620000000004</c:v>
                </c:pt>
                <c:pt idx="10">
                  <c:v>88.371080000000006</c:v>
                </c:pt>
                <c:pt idx="11">
                  <c:v>90.203770000000006</c:v>
                </c:pt>
                <c:pt idx="12">
                  <c:v>92.037719999999993</c:v>
                </c:pt>
                <c:pt idx="13">
                  <c:v>93.870919999999998</c:v>
                </c:pt>
                <c:pt idx="14">
                  <c:v>95.703789999999998</c:v>
                </c:pt>
                <c:pt idx="15">
                  <c:v>97.537040000000005</c:v>
                </c:pt>
                <c:pt idx="16">
                  <c:v>99.370800000000003</c:v>
                </c:pt>
                <c:pt idx="17">
                  <c:v>101.2039</c:v>
                </c:pt>
                <c:pt idx="18">
                  <c:v>103.03700000000001</c:v>
                </c:pt>
                <c:pt idx="19">
                  <c:v>104.8702</c:v>
                </c:pt>
                <c:pt idx="20">
                  <c:v>106.7033</c:v>
                </c:pt>
                <c:pt idx="21">
                  <c:v>108.5364</c:v>
                </c:pt>
              </c:numCache>
            </c:numRef>
          </c:xVal>
          <c:yVal>
            <c:numRef>
              <c:f>'1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C9E-41A0-9FE0-62216BEB5474}"/>
            </c:ext>
          </c:extLst>
        </c:ser>
        <c:ser>
          <c:idx val="1"/>
          <c:order val="1"/>
          <c:tx>
            <c:v>equilibrium</c:v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'14'!$B$25:$B$46</c:f>
              <c:numCache>
                <c:formatCode>0.00</c:formatCode>
                <c:ptCount val="22"/>
                <c:pt idx="1">
                  <c:v>71.75076</c:v>
                </c:pt>
                <c:pt idx="2">
                  <c:v>73.58399</c:v>
                </c:pt>
                <c:pt idx="3">
                  <c:v>75.53595</c:v>
                </c:pt>
                <c:pt idx="4">
                  <c:v>77.368899999999996</c:v>
                </c:pt>
                <c:pt idx="5">
                  <c:v>79.20317</c:v>
                </c:pt>
                <c:pt idx="6">
                  <c:v>81.036630000000002</c:v>
                </c:pt>
                <c:pt idx="7">
                  <c:v>82.870670000000004</c:v>
                </c:pt>
                <c:pt idx="8">
                  <c:v>84.703959999999995</c:v>
                </c:pt>
                <c:pt idx="9">
                  <c:v>86.537620000000004</c:v>
                </c:pt>
                <c:pt idx="10">
                  <c:v>88.371080000000006</c:v>
                </c:pt>
                <c:pt idx="11">
                  <c:v>90.203770000000006</c:v>
                </c:pt>
                <c:pt idx="12">
                  <c:v>92.037719999999993</c:v>
                </c:pt>
                <c:pt idx="13">
                  <c:v>93.870919999999998</c:v>
                </c:pt>
                <c:pt idx="14">
                  <c:v>95.703789999999998</c:v>
                </c:pt>
                <c:pt idx="15">
                  <c:v>97.537040000000005</c:v>
                </c:pt>
                <c:pt idx="16">
                  <c:v>99.370800000000003</c:v>
                </c:pt>
                <c:pt idx="17">
                  <c:v>101.2039</c:v>
                </c:pt>
                <c:pt idx="18">
                  <c:v>103.03700000000001</c:v>
                </c:pt>
                <c:pt idx="19">
                  <c:v>104.8702</c:v>
                </c:pt>
                <c:pt idx="20">
                  <c:v>106.7033</c:v>
                </c:pt>
                <c:pt idx="21">
                  <c:v>108.5364</c:v>
                </c:pt>
              </c:numCache>
            </c:numRef>
          </c:xVal>
          <c:yVal>
            <c:numRef>
              <c:f>'1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C9E-41A0-9FE0-62216BEB54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47063984"/>
        <c:axId val="547067904"/>
      </c:scatterChart>
      <c:scatterChart>
        <c:scatterStyle val="lineMarker"/>
        <c:varyColors val="0"/>
        <c:ser>
          <c:idx val="2"/>
          <c:order val="2"/>
          <c:tx>
            <c:v>O2 reduction, E-6M hour-1</c:v>
          </c:tx>
          <c:spPr>
            <a:ln w="3175">
              <a:solidFill>
                <a:srgbClr val="333333"/>
              </a:solidFill>
              <a:prstDash val="solid"/>
            </a:ln>
          </c:spPr>
          <c:marker>
            <c:symbol val="triangle"/>
            <c:size val="3"/>
            <c:spPr>
              <a:solidFill>
                <a:srgbClr val="333333"/>
              </a:solidFill>
              <a:ln>
                <a:solidFill>
                  <a:srgbClr val="333333"/>
                </a:solidFill>
                <a:prstDash val="solid"/>
              </a:ln>
            </c:spPr>
          </c:marker>
          <c:xVal>
            <c:numRef>
              <c:f>'14'!$B$25:$B$46</c:f>
              <c:numCache>
                <c:formatCode>0.00</c:formatCode>
                <c:ptCount val="22"/>
                <c:pt idx="1">
                  <c:v>71.75076</c:v>
                </c:pt>
                <c:pt idx="2">
                  <c:v>73.58399</c:v>
                </c:pt>
                <c:pt idx="3">
                  <c:v>75.53595</c:v>
                </c:pt>
                <c:pt idx="4">
                  <c:v>77.368899999999996</c:v>
                </c:pt>
                <c:pt idx="5">
                  <c:v>79.20317</c:v>
                </c:pt>
                <c:pt idx="6">
                  <c:v>81.036630000000002</c:v>
                </c:pt>
                <c:pt idx="7">
                  <c:v>82.870670000000004</c:v>
                </c:pt>
                <c:pt idx="8">
                  <c:v>84.703959999999995</c:v>
                </c:pt>
                <c:pt idx="9">
                  <c:v>86.537620000000004</c:v>
                </c:pt>
                <c:pt idx="10">
                  <c:v>88.371080000000006</c:v>
                </c:pt>
                <c:pt idx="11">
                  <c:v>90.203770000000006</c:v>
                </c:pt>
                <c:pt idx="12">
                  <c:v>92.037719999999993</c:v>
                </c:pt>
                <c:pt idx="13">
                  <c:v>93.870919999999998</c:v>
                </c:pt>
                <c:pt idx="14">
                  <c:v>95.703789999999998</c:v>
                </c:pt>
                <c:pt idx="15">
                  <c:v>97.537040000000005</c:v>
                </c:pt>
                <c:pt idx="16">
                  <c:v>99.370800000000003</c:v>
                </c:pt>
                <c:pt idx="17">
                  <c:v>101.2039</c:v>
                </c:pt>
                <c:pt idx="18">
                  <c:v>103.03700000000001</c:v>
                </c:pt>
                <c:pt idx="19">
                  <c:v>104.8702</c:v>
                </c:pt>
                <c:pt idx="20">
                  <c:v>106.7033</c:v>
                </c:pt>
                <c:pt idx="21">
                  <c:v>108.5364</c:v>
                </c:pt>
              </c:numCache>
            </c:numRef>
          </c:xVal>
          <c:yVal>
            <c:numRef>
              <c:f>'1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DC9E-41A0-9FE0-62216BEB5474}"/>
            </c:ext>
          </c:extLst>
        </c:ser>
        <c:ser>
          <c:idx val="3"/>
          <c:order val="3"/>
          <c:tx>
            <c:v>N2Oprod E-6M hour</c:v>
          </c:tx>
          <c:spPr>
            <a:ln w="38100">
              <a:solidFill>
                <a:srgbClr val="008000"/>
              </a:solidFill>
              <a:prstDash val="solid"/>
            </a:ln>
          </c:spPr>
          <c:marker>
            <c:symbol val="dash"/>
            <c:size val="5"/>
            <c:spPr>
              <a:noFill/>
              <a:ln>
                <a:solidFill>
                  <a:srgbClr val="008000"/>
                </a:solidFill>
                <a:prstDash val="solid"/>
              </a:ln>
            </c:spPr>
          </c:marker>
          <c:xVal>
            <c:numRef>
              <c:f>'14'!$B$25:$B$46</c:f>
              <c:numCache>
                <c:formatCode>0.00</c:formatCode>
                <c:ptCount val="22"/>
                <c:pt idx="1">
                  <c:v>71.75076</c:v>
                </c:pt>
                <c:pt idx="2">
                  <c:v>73.58399</c:v>
                </c:pt>
                <c:pt idx="3">
                  <c:v>75.53595</c:v>
                </c:pt>
                <c:pt idx="4">
                  <c:v>77.368899999999996</c:v>
                </c:pt>
                <c:pt idx="5">
                  <c:v>79.20317</c:v>
                </c:pt>
                <c:pt idx="6">
                  <c:v>81.036630000000002</c:v>
                </c:pt>
                <c:pt idx="7">
                  <c:v>82.870670000000004</c:v>
                </c:pt>
                <c:pt idx="8">
                  <c:v>84.703959999999995</c:v>
                </c:pt>
                <c:pt idx="9">
                  <c:v>86.537620000000004</c:v>
                </c:pt>
                <c:pt idx="10">
                  <c:v>88.371080000000006</c:v>
                </c:pt>
                <c:pt idx="11">
                  <c:v>90.203770000000006</c:v>
                </c:pt>
                <c:pt idx="12">
                  <c:v>92.037719999999993</c:v>
                </c:pt>
                <c:pt idx="13">
                  <c:v>93.870919999999998</c:v>
                </c:pt>
                <c:pt idx="14">
                  <c:v>95.703789999999998</c:v>
                </c:pt>
                <c:pt idx="15">
                  <c:v>97.537040000000005</c:v>
                </c:pt>
                <c:pt idx="16">
                  <c:v>99.370800000000003</c:v>
                </c:pt>
                <c:pt idx="17">
                  <c:v>101.2039</c:v>
                </c:pt>
                <c:pt idx="18">
                  <c:v>103.03700000000001</c:v>
                </c:pt>
                <c:pt idx="19">
                  <c:v>104.8702</c:v>
                </c:pt>
                <c:pt idx="20">
                  <c:v>106.7033</c:v>
                </c:pt>
                <c:pt idx="21">
                  <c:v>108.5364</c:v>
                </c:pt>
              </c:numCache>
            </c:numRef>
          </c:xVal>
          <c:yVal>
            <c:numRef>
              <c:f>'1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DC9E-41A0-9FE0-62216BEB54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47068296"/>
        <c:axId val="547073000"/>
      </c:scatterChart>
      <c:valAx>
        <c:axId val="547063984"/>
        <c:scaling>
          <c:orientation val="minMax"/>
        </c:scaling>
        <c:delete val="0"/>
        <c:axPos val="b"/>
        <c:numFmt formatCode="0.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47067904"/>
        <c:crosses val="autoZero"/>
        <c:crossBetween val="midCat"/>
      </c:valAx>
      <c:valAx>
        <c:axId val="547067904"/>
        <c:scaling>
          <c:orientation val="minMax"/>
          <c:min val="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47063984"/>
        <c:crosses val="autoZero"/>
        <c:crossBetween val="midCat"/>
      </c:valAx>
      <c:valAx>
        <c:axId val="547068296"/>
        <c:scaling>
          <c:orientation val="minMax"/>
        </c:scaling>
        <c:delete val="1"/>
        <c:axPos val="b"/>
        <c:numFmt formatCode="0.00" sourceLinked="1"/>
        <c:majorTickMark val="out"/>
        <c:minorTickMark val="none"/>
        <c:tickLblPos val="none"/>
        <c:crossAx val="547073000"/>
        <c:crosses val="autoZero"/>
        <c:crossBetween val="midCat"/>
      </c:valAx>
      <c:valAx>
        <c:axId val="547073000"/>
        <c:scaling>
          <c:orientation val="minMax"/>
          <c:min val="0"/>
        </c:scaling>
        <c:delete val="0"/>
        <c:axPos val="l"/>
        <c:numFmt formatCode="General" sourceLinked="1"/>
        <c:majorTickMark val="none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547068296"/>
        <c:crosses val="autoZero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b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1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30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5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equilibrium and estimated O2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estimated</c:v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12'!$B$25:$B$46</c:f>
              <c:numCache>
                <c:formatCode>0.00</c:formatCode>
                <c:ptCount val="22"/>
                <c:pt idx="1">
                  <c:v>71.483440000000002</c:v>
                </c:pt>
                <c:pt idx="2">
                  <c:v>73.36842</c:v>
                </c:pt>
                <c:pt idx="3">
                  <c:v>75.320390000000003</c:v>
                </c:pt>
                <c:pt idx="4">
                  <c:v>77.153319999999994</c:v>
                </c:pt>
                <c:pt idx="5">
                  <c:v>78.987219999999994</c:v>
                </c:pt>
                <c:pt idx="6">
                  <c:v>80.820890000000006</c:v>
                </c:pt>
                <c:pt idx="7">
                  <c:v>82.655109999999993</c:v>
                </c:pt>
                <c:pt idx="8">
                  <c:v>84.488200000000006</c:v>
                </c:pt>
                <c:pt idx="9">
                  <c:v>86.321870000000004</c:v>
                </c:pt>
                <c:pt idx="10">
                  <c:v>88.15513</c:v>
                </c:pt>
                <c:pt idx="11">
                  <c:v>89.988</c:v>
                </c:pt>
                <c:pt idx="12">
                  <c:v>91.821770000000001</c:v>
                </c:pt>
                <c:pt idx="13">
                  <c:v>93.655169999999998</c:v>
                </c:pt>
                <c:pt idx="14">
                  <c:v>95.487840000000006</c:v>
                </c:pt>
                <c:pt idx="15">
                  <c:v>97.321470000000005</c:v>
                </c:pt>
                <c:pt idx="16">
                  <c:v>99.15504</c:v>
                </c:pt>
                <c:pt idx="17">
                  <c:v>100.9881</c:v>
                </c:pt>
                <c:pt idx="18">
                  <c:v>102.8214</c:v>
                </c:pt>
                <c:pt idx="19">
                  <c:v>104.65470000000001</c:v>
                </c:pt>
                <c:pt idx="20">
                  <c:v>106.4876</c:v>
                </c:pt>
                <c:pt idx="21">
                  <c:v>108.3206</c:v>
                </c:pt>
              </c:numCache>
            </c:numRef>
          </c:xVal>
          <c:yVal>
            <c:numRef>
              <c:f>'1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5C7-4EE0-8BAD-F6AD86444F86}"/>
            </c:ext>
          </c:extLst>
        </c:ser>
        <c:ser>
          <c:idx val="1"/>
          <c:order val="1"/>
          <c:tx>
            <c:v>equilibrium</c:v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'12'!$B$25:$B$46</c:f>
              <c:numCache>
                <c:formatCode>0.00</c:formatCode>
                <c:ptCount val="22"/>
                <c:pt idx="1">
                  <c:v>71.483440000000002</c:v>
                </c:pt>
                <c:pt idx="2">
                  <c:v>73.36842</c:v>
                </c:pt>
                <c:pt idx="3">
                  <c:v>75.320390000000003</c:v>
                </c:pt>
                <c:pt idx="4">
                  <c:v>77.153319999999994</c:v>
                </c:pt>
                <c:pt idx="5">
                  <c:v>78.987219999999994</c:v>
                </c:pt>
                <c:pt idx="6">
                  <c:v>80.820890000000006</c:v>
                </c:pt>
                <c:pt idx="7">
                  <c:v>82.655109999999993</c:v>
                </c:pt>
                <c:pt idx="8">
                  <c:v>84.488200000000006</c:v>
                </c:pt>
                <c:pt idx="9">
                  <c:v>86.321870000000004</c:v>
                </c:pt>
                <c:pt idx="10">
                  <c:v>88.15513</c:v>
                </c:pt>
                <c:pt idx="11">
                  <c:v>89.988</c:v>
                </c:pt>
                <c:pt idx="12">
                  <c:v>91.821770000000001</c:v>
                </c:pt>
                <c:pt idx="13">
                  <c:v>93.655169999999998</c:v>
                </c:pt>
                <c:pt idx="14">
                  <c:v>95.487840000000006</c:v>
                </c:pt>
                <c:pt idx="15">
                  <c:v>97.321470000000005</c:v>
                </c:pt>
                <c:pt idx="16">
                  <c:v>99.15504</c:v>
                </c:pt>
                <c:pt idx="17">
                  <c:v>100.9881</c:v>
                </c:pt>
                <c:pt idx="18">
                  <c:v>102.8214</c:v>
                </c:pt>
                <c:pt idx="19">
                  <c:v>104.65470000000001</c:v>
                </c:pt>
                <c:pt idx="20">
                  <c:v>106.4876</c:v>
                </c:pt>
                <c:pt idx="21">
                  <c:v>108.3206</c:v>
                </c:pt>
              </c:numCache>
            </c:numRef>
          </c:xVal>
          <c:yVal>
            <c:numRef>
              <c:f>'1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5C7-4EE0-8BAD-F6AD86444F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47071040"/>
        <c:axId val="547062024"/>
      </c:scatterChart>
      <c:scatterChart>
        <c:scatterStyle val="lineMarker"/>
        <c:varyColors val="0"/>
        <c:ser>
          <c:idx val="2"/>
          <c:order val="2"/>
          <c:tx>
            <c:v>O2 reduction, E-6M hour-1</c:v>
          </c:tx>
          <c:spPr>
            <a:ln w="3175">
              <a:solidFill>
                <a:srgbClr val="333333"/>
              </a:solidFill>
              <a:prstDash val="solid"/>
            </a:ln>
          </c:spPr>
          <c:marker>
            <c:symbol val="triangle"/>
            <c:size val="3"/>
            <c:spPr>
              <a:solidFill>
                <a:srgbClr val="333333"/>
              </a:solidFill>
              <a:ln>
                <a:solidFill>
                  <a:srgbClr val="333333"/>
                </a:solidFill>
                <a:prstDash val="solid"/>
              </a:ln>
            </c:spPr>
          </c:marker>
          <c:xVal>
            <c:numRef>
              <c:f>'12'!$B$25:$B$46</c:f>
              <c:numCache>
                <c:formatCode>0.00</c:formatCode>
                <c:ptCount val="22"/>
                <c:pt idx="1">
                  <c:v>71.483440000000002</c:v>
                </c:pt>
                <c:pt idx="2">
                  <c:v>73.36842</c:v>
                </c:pt>
                <c:pt idx="3">
                  <c:v>75.320390000000003</c:v>
                </c:pt>
                <c:pt idx="4">
                  <c:v>77.153319999999994</c:v>
                </c:pt>
                <c:pt idx="5">
                  <c:v>78.987219999999994</c:v>
                </c:pt>
                <c:pt idx="6">
                  <c:v>80.820890000000006</c:v>
                </c:pt>
                <c:pt idx="7">
                  <c:v>82.655109999999993</c:v>
                </c:pt>
                <c:pt idx="8">
                  <c:v>84.488200000000006</c:v>
                </c:pt>
                <c:pt idx="9">
                  <c:v>86.321870000000004</c:v>
                </c:pt>
                <c:pt idx="10">
                  <c:v>88.15513</c:v>
                </c:pt>
                <c:pt idx="11">
                  <c:v>89.988</c:v>
                </c:pt>
                <c:pt idx="12">
                  <c:v>91.821770000000001</c:v>
                </c:pt>
                <c:pt idx="13">
                  <c:v>93.655169999999998</c:v>
                </c:pt>
                <c:pt idx="14">
                  <c:v>95.487840000000006</c:v>
                </c:pt>
                <c:pt idx="15">
                  <c:v>97.321470000000005</c:v>
                </c:pt>
                <c:pt idx="16">
                  <c:v>99.15504</c:v>
                </c:pt>
                <c:pt idx="17">
                  <c:v>100.9881</c:v>
                </c:pt>
                <c:pt idx="18">
                  <c:v>102.8214</c:v>
                </c:pt>
                <c:pt idx="19">
                  <c:v>104.65470000000001</c:v>
                </c:pt>
                <c:pt idx="20">
                  <c:v>106.4876</c:v>
                </c:pt>
                <c:pt idx="21">
                  <c:v>108.3206</c:v>
                </c:pt>
              </c:numCache>
            </c:numRef>
          </c:xVal>
          <c:yVal>
            <c:numRef>
              <c:f>'1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D5C7-4EE0-8BAD-F6AD86444F86}"/>
            </c:ext>
          </c:extLst>
        </c:ser>
        <c:ser>
          <c:idx val="3"/>
          <c:order val="3"/>
          <c:tx>
            <c:v>N2Oprod E-6M hour</c:v>
          </c:tx>
          <c:spPr>
            <a:ln w="38100">
              <a:solidFill>
                <a:srgbClr val="008000"/>
              </a:solidFill>
              <a:prstDash val="solid"/>
            </a:ln>
          </c:spPr>
          <c:marker>
            <c:symbol val="dash"/>
            <c:size val="5"/>
            <c:spPr>
              <a:noFill/>
              <a:ln>
                <a:solidFill>
                  <a:srgbClr val="008000"/>
                </a:solidFill>
                <a:prstDash val="solid"/>
              </a:ln>
            </c:spPr>
          </c:marker>
          <c:xVal>
            <c:numRef>
              <c:f>'12'!$B$25:$B$46</c:f>
              <c:numCache>
                <c:formatCode>0.00</c:formatCode>
                <c:ptCount val="22"/>
                <c:pt idx="1">
                  <c:v>71.483440000000002</c:v>
                </c:pt>
                <c:pt idx="2">
                  <c:v>73.36842</c:v>
                </c:pt>
                <c:pt idx="3">
                  <c:v>75.320390000000003</c:v>
                </c:pt>
                <c:pt idx="4">
                  <c:v>77.153319999999994</c:v>
                </c:pt>
                <c:pt idx="5">
                  <c:v>78.987219999999994</c:v>
                </c:pt>
                <c:pt idx="6">
                  <c:v>80.820890000000006</c:v>
                </c:pt>
                <c:pt idx="7">
                  <c:v>82.655109999999993</c:v>
                </c:pt>
                <c:pt idx="8">
                  <c:v>84.488200000000006</c:v>
                </c:pt>
                <c:pt idx="9">
                  <c:v>86.321870000000004</c:v>
                </c:pt>
                <c:pt idx="10">
                  <c:v>88.15513</c:v>
                </c:pt>
                <c:pt idx="11">
                  <c:v>89.988</c:v>
                </c:pt>
                <c:pt idx="12">
                  <c:v>91.821770000000001</c:v>
                </c:pt>
                <c:pt idx="13">
                  <c:v>93.655169999999998</c:v>
                </c:pt>
                <c:pt idx="14">
                  <c:v>95.487840000000006</c:v>
                </c:pt>
                <c:pt idx="15">
                  <c:v>97.321470000000005</c:v>
                </c:pt>
                <c:pt idx="16">
                  <c:v>99.15504</c:v>
                </c:pt>
                <c:pt idx="17">
                  <c:v>100.9881</c:v>
                </c:pt>
                <c:pt idx="18">
                  <c:v>102.8214</c:v>
                </c:pt>
                <c:pt idx="19">
                  <c:v>104.65470000000001</c:v>
                </c:pt>
                <c:pt idx="20">
                  <c:v>106.4876</c:v>
                </c:pt>
                <c:pt idx="21">
                  <c:v>108.3206</c:v>
                </c:pt>
              </c:numCache>
            </c:numRef>
          </c:xVal>
          <c:yVal>
            <c:numRef>
              <c:f>'1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D5C7-4EE0-8BAD-F6AD86444F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47077312"/>
        <c:axId val="547080056"/>
      </c:scatterChart>
      <c:valAx>
        <c:axId val="547071040"/>
        <c:scaling>
          <c:orientation val="minMax"/>
        </c:scaling>
        <c:delete val="0"/>
        <c:axPos val="b"/>
        <c:numFmt formatCode="0.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47062024"/>
        <c:crosses val="autoZero"/>
        <c:crossBetween val="midCat"/>
      </c:valAx>
      <c:valAx>
        <c:axId val="547062024"/>
        <c:scaling>
          <c:orientation val="minMax"/>
          <c:min val="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47071040"/>
        <c:crosses val="autoZero"/>
        <c:crossBetween val="midCat"/>
      </c:valAx>
      <c:valAx>
        <c:axId val="547077312"/>
        <c:scaling>
          <c:orientation val="minMax"/>
        </c:scaling>
        <c:delete val="1"/>
        <c:axPos val="b"/>
        <c:numFmt formatCode="0.00" sourceLinked="1"/>
        <c:majorTickMark val="out"/>
        <c:minorTickMark val="none"/>
        <c:tickLblPos val="none"/>
        <c:crossAx val="547080056"/>
        <c:crosses val="autoZero"/>
        <c:crossBetween val="midCat"/>
      </c:valAx>
      <c:valAx>
        <c:axId val="547080056"/>
        <c:scaling>
          <c:orientation val="minMax"/>
          <c:min val="0"/>
        </c:scaling>
        <c:delete val="0"/>
        <c:axPos val="l"/>
        <c:numFmt formatCode="General" sourceLinked="1"/>
        <c:majorTickMark val="none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547077312"/>
        <c:crosses val="autoZero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b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1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30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5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equilibrium and estimated O2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estimated</c:v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14'!$B$25:$B$46</c:f>
              <c:numCache>
                <c:formatCode>0.00</c:formatCode>
                <c:ptCount val="22"/>
                <c:pt idx="1">
                  <c:v>71.75076</c:v>
                </c:pt>
                <c:pt idx="2">
                  <c:v>73.58399</c:v>
                </c:pt>
                <c:pt idx="3">
                  <c:v>75.53595</c:v>
                </c:pt>
                <c:pt idx="4">
                  <c:v>77.368899999999996</c:v>
                </c:pt>
                <c:pt idx="5">
                  <c:v>79.20317</c:v>
                </c:pt>
                <c:pt idx="6">
                  <c:v>81.036630000000002</c:v>
                </c:pt>
                <c:pt idx="7">
                  <c:v>82.870670000000004</c:v>
                </c:pt>
                <c:pt idx="8">
                  <c:v>84.703959999999995</c:v>
                </c:pt>
                <c:pt idx="9">
                  <c:v>86.537620000000004</c:v>
                </c:pt>
                <c:pt idx="10">
                  <c:v>88.371080000000006</c:v>
                </c:pt>
                <c:pt idx="11">
                  <c:v>90.203770000000006</c:v>
                </c:pt>
                <c:pt idx="12">
                  <c:v>92.037719999999993</c:v>
                </c:pt>
                <c:pt idx="13">
                  <c:v>93.870919999999998</c:v>
                </c:pt>
                <c:pt idx="14">
                  <c:v>95.703789999999998</c:v>
                </c:pt>
                <c:pt idx="15">
                  <c:v>97.537040000000005</c:v>
                </c:pt>
                <c:pt idx="16">
                  <c:v>99.370800000000003</c:v>
                </c:pt>
                <c:pt idx="17">
                  <c:v>101.2039</c:v>
                </c:pt>
                <c:pt idx="18">
                  <c:v>103.03700000000001</c:v>
                </c:pt>
                <c:pt idx="19">
                  <c:v>104.8702</c:v>
                </c:pt>
                <c:pt idx="20">
                  <c:v>106.7033</c:v>
                </c:pt>
                <c:pt idx="21">
                  <c:v>108.5364</c:v>
                </c:pt>
              </c:numCache>
            </c:numRef>
          </c:xVal>
          <c:yVal>
            <c:numRef>
              <c:f>'1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F6C-49C4-ABDB-B6DDF15C46DF}"/>
            </c:ext>
          </c:extLst>
        </c:ser>
        <c:ser>
          <c:idx val="1"/>
          <c:order val="1"/>
          <c:tx>
            <c:v>equilibrium</c:v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'14'!$B$25:$B$46</c:f>
              <c:numCache>
                <c:formatCode>0.00</c:formatCode>
                <c:ptCount val="22"/>
                <c:pt idx="1">
                  <c:v>71.75076</c:v>
                </c:pt>
                <c:pt idx="2">
                  <c:v>73.58399</c:v>
                </c:pt>
                <c:pt idx="3">
                  <c:v>75.53595</c:v>
                </c:pt>
                <c:pt idx="4">
                  <c:v>77.368899999999996</c:v>
                </c:pt>
                <c:pt idx="5">
                  <c:v>79.20317</c:v>
                </c:pt>
                <c:pt idx="6">
                  <c:v>81.036630000000002</c:v>
                </c:pt>
                <c:pt idx="7">
                  <c:v>82.870670000000004</c:v>
                </c:pt>
                <c:pt idx="8">
                  <c:v>84.703959999999995</c:v>
                </c:pt>
                <c:pt idx="9">
                  <c:v>86.537620000000004</c:v>
                </c:pt>
                <c:pt idx="10">
                  <c:v>88.371080000000006</c:v>
                </c:pt>
                <c:pt idx="11">
                  <c:v>90.203770000000006</c:v>
                </c:pt>
                <c:pt idx="12">
                  <c:v>92.037719999999993</c:v>
                </c:pt>
                <c:pt idx="13">
                  <c:v>93.870919999999998</c:v>
                </c:pt>
                <c:pt idx="14">
                  <c:v>95.703789999999998</c:v>
                </c:pt>
                <c:pt idx="15">
                  <c:v>97.537040000000005</c:v>
                </c:pt>
                <c:pt idx="16">
                  <c:v>99.370800000000003</c:v>
                </c:pt>
                <c:pt idx="17">
                  <c:v>101.2039</c:v>
                </c:pt>
                <c:pt idx="18">
                  <c:v>103.03700000000001</c:v>
                </c:pt>
                <c:pt idx="19">
                  <c:v>104.8702</c:v>
                </c:pt>
                <c:pt idx="20">
                  <c:v>106.7033</c:v>
                </c:pt>
                <c:pt idx="21">
                  <c:v>108.5364</c:v>
                </c:pt>
              </c:numCache>
            </c:numRef>
          </c:xVal>
          <c:yVal>
            <c:numRef>
              <c:f>'1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F6C-49C4-ABDB-B6DDF15C46D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47083584"/>
        <c:axId val="547074568"/>
      </c:scatterChart>
      <c:scatterChart>
        <c:scatterStyle val="lineMarker"/>
        <c:varyColors val="0"/>
        <c:ser>
          <c:idx val="2"/>
          <c:order val="2"/>
          <c:tx>
            <c:v>O2 reduction, E-6M hour-1</c:v>
          </c:tx>
          <c:spPr>
            <a:ln w="3175">
              <a:solidFill>
                <a:srgbClr val="333333"/>
              </a:solidFill>
              <a:prstDash val="solid"/>
            </a:ln>
          </c:spPr>
          <c:marker>
            <c:symbol val="triangle"/>
            <c:size val="3"/>
            <c:spPr>
              <a:solidFill>
                <a:srgbClr val="333333"/>
              </a:solidFill>
              <a:ln>
                <a:solidFill>
                  <a:srgbClr val="333333"/>
                </a:solidFill>
                <a:prstDash val="solid"/>
              </a:ln>
            </c:spPr>
          </c:marker>
          <c:xVal>
            <c:numRef>
              <c:f>'14'!$B$25:$B$46</c:f>
              <c:numCache>
                <c:formatCode>0.00</c:formatCode>
                <c:ptCount val="22"/>
                <c:pt idx="1">
                  <c:v>71.75076</c:v>
                </c:pt>
                <c:pt idx="2">
                  <c:v>73.58399</c:v>
                </c:pt>
                <c:pt idx="3">
                  <c:v>75.53595</c:v>
                </c:pt>
                <c:pt idx="4">
                  <c:v>77.368899999999996</c:v>
                </c:pt>
                <c:pt idx="5">
                  <c:v>79.20317</c:v>
                </c:pt>
                <c:pt idx="6">
                  <c:v>81.036630000000002</c:v>
                </c:pt>
                <c:pt idx="7">
                  <c:v>82.870670000000004</c:v>
                </c:pt>
                <c:pt idx="8">
                  <c:v>84.703959999999995</c:v>
                </c:pt>
                <c:pt idx="9">
                  <c:v>86.537620000000004</c:v>
                </c:pt>
                <c:pt idx="10">
                  <c:v>88.371080000000006</c:v>
                </c:pt>
                <c:pt idx="11">
                  <c:v>90.203770000000006</c:v>
                </c:pt>
                <c:pt idx="12">
                  <c:v>92.037719999999993</c:v>
                </c:pt>
                <c:pt idx="13">
                  <c:v>93.870919999999998</c:v>
                </c:pt>
                <c:pt idx="14">
                  <c:v>95.703789999999998</c:v>
                </c:pt>
                <c:pt idx="15">
                  <c:v>97.537040000000005</c:v>
                </c:pt>
                <c:pt idx="16">
                  <c:v>99.370800000000003</c:v>
                </c:pt>
                <c:pt idx="17">
                  <c:v>101.2039</c:v>
                </c:pt>
                <c:pt idx="18">
                  <c:v>103.03700000000001</c:v>
                </c:pt>
                <c:pt idx="19">
                  <c:v>104.8702</c:v>
                </c:pt>
                <c:pt idx="20">
                  <c:v>106.7033</c:v>
                </c:pt>
                <c:pt idx="21">
                  <c:v>108.5364</c:v>
                </c:pt>
              </c:numCache>
            </c:numRef>
          </c:xVal>
          <c:yVal>
            <c:numRef>
              <c:f>'1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2F6C-49C4-ABDB-B6DDF15C46DF}"/>
            </c:ext>
          </c:extLst>
        </c:ser>
        <c:ser>
          <c:idx val="3"/>
          <c:order val="3"/>
          <c:tx>
            <c:v>N2Oprod E-6M hour</c:v>
          </c:tx>
          <c:spPr>
            <a:ln w="38100">
              <a:solidFill>
                <a:srgbClr val="008000"/>
              </a:solidFill>
              <a:prstDash val="solid"/>
            </a:ln>
          </c:spPr>
          <c:marker>
            <c:symbol val="dash"/>
            <c:size val="5"/>
            <c:spPr>
              <a:noFill/>
              <a:ln>
                <a:solidFill>
                  <a:srgbClr val="008000"/>
                </a:solidFill>
                <a:prstDash val="solid"/>
              </a:ln>
            </c:spPr>
          </c:marker>
          <c:xVal>
            <c:numRef>
              <c:f>'14'!$B$25:$B$46</c:f>
              <c:numCache>
                <c:formatCode>0.00</c:formatCode>
                <c:ptCount val="22"/>
                <c:pt idx="1">
                  <c:v>71.75076</c:v>
                </c:pt>
                <c:pt idx="2">
                  <c:v>73.58399</c:v>
                </c:pt>
                <c:pt idx="3">
                  <c:v>75.53595</c:v>
                </c:pt>
                <c:pt idx="4">
                  <c:v>77.368899999999996</c:v>
                </c:pt>
                <c:pt idx="5">
                  <c:v>79.20317</c:v>
                </c:pt>
                <c:pt idx="6">
                  <c:v>81.036630000000002</c:v>
                </c:pt>
                <c:pt idx="7">
                  <c:v>82.870670000000004</c:v>
                </c:pt>
                <c:pt idx="8">
                  <c:v>84.703959999999995</c:v>
                </c:pt>
                <c:pt idx="9">
                  <c:v>86.537620000000004</c:v>
                </c:pt>
                <c:pt idx="10">
                  <c:v>88.371080000000006</c:v>
                </c:pt>
                <c:pt idx="11">
                  <c:v>90.203770000000006</c:v>
                </c:pt>
                <c:pt idx="12">
                  <c:v>92.037719999999993</c:v>
                </c:pt>
                <c:pt idx="13">
                  <c:v>93.870919999999998</c:v>
                </c:pt>
                <c:pt idx="14">
                  <c:v>95.703789999999998</c:v>
                </c:pt>
                <c:pt idx="15">
                  <c:v>97.537040000000005</c:v>
                </c:pt>
                <c:pt idx="16">
                  <c:v>99.370800000000003</c:v>
                </c:pt>
                <c:pt idx="17">
                  <c:v>101.2039</c:v>
                </c:pt>
                <c:pt idx="18">
                  <c:v>103.03700000000001</c:v>
                </c:pt>
                <c:pt idx="19">
                  <c:v>104.8702</c:v>
                </c:pt>
                <c:pt idx="20">
                  <c:v>106.7033</c:v>
                </c:pt>
                <c:pt idx="21">
                  <c:v>108.5364</c:v>
                </c:pt>
              </c:numCache>
            </c:numRef>
          </c:xVal>
          <c:yVal>
            <c:numRef>
              <c:f>'1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2F6C-49C4-ABDB-B6DDF15C46D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47085936"/>
        <c:axId val="547081232"/>
      </c:scatterChart>
      <c:valAx>
        <c:axId val="547083584"/>
        <c:scaling>
          <c:orientation val="minMax"/>
        </c:scaling>
        <c:delete val="0"/>
        <c:axPos val="b"/>
        <c:numFmt formatCode="0.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47074568"/>
        <c:crosses val="autoZero"/>
        <c:crossBetween val="midCat"/>
      </c:valAx>
      <c:valAx>
        <c:axId val="547074568"/>
        <c:scaling>
          <c:orientation val="minMax"/>
          <c:min val="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47083584"/>
        <c:crosses val="autoZero"/>
        <c:crossBetween val="midCat"/>
      </c:valAx>
      <c:valAx>
        <c:axId val="547085936"/>
        <c:scaling>
          <c:orientation val="minMax"/>
        </c:scaling>
        <c:delete val="1"/>
        <c:axPos val="b"/>
        <c:numFmt formatCode="0.00" sourceLinked="1"/>
        <c:majorTickMark val="out"/>
        <c:minorTickMark val="none"/>
        <c:tickLblPos val="none"/>
        <c:crossAx val="547081232"/>
        <c:crosses val="autoZero"/>
        <c:crossBetween val="midCat"/>
      </c:valAx>
      <c:valAx>
        <c:axId val="547081232"/>
        <c:scaling>
          <c:orientation val="minMax"/>
          <c:min val="0"/>
        </c:scaling>
        <c:delete val="0"/>
        <c:axPos val="l"/>
        <c:numFmt formatCode="General" sourceLinked="1"/>
        <c:majorTickMark val="none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547085936"/>
        <c:crosses val="autoZero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b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1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30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5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equilibrium and estimated O2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estimated</c:v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12'!$B$25:$B$46</c:f>
              <c:numCache>
                <c:formatCode>0.00</c:formatCode>
                <c:ptCount val="22"/>
                <c:pt idx="1">
                  <c:v>71.483440000000002</c:v>
                </c:pt>
                <c:pt idx="2">
                  <c:v>73.36842</c:v>
                </c:pt>
                <c:pt idx="3">
                  <c:v>75.320390000000003</c:v>
                </c:pt>
                <c:pt idx="4">
                  <c:v>77.153319999999994</c:v>
                </c:pt>
                <c:pt idx="5">
                  <c:v>78.987219999999994</c:v>
                </c:pt>
                <c:pt idx="6">
                  <c:v>80.820890000000006</c:v>
                </c:pt>
                <c:pt idx="7">
                  <c:v>82.655109999999993</c:v>
                </c:pt>
                <c:pt idx="8">
                  <c:v>84.488200000000006</c:v>
                </c:pt>
                <c:pt idx="9">
                  <c:v>86.321870000000004</c:v>
                </c:pt>
                <c:pt idx="10">
                  <c:v>88.15513</c:v>
                </c:pt>
                <c:pt idx="11">
                  <c:v>89.988</c:v>
                </c:pt>
                <c:pt idx="12">
                  <c:v>91.821770000000001</c:v>
                </c:pt>
                <c:pt idx="13">
                  <c:v>93.655169999999998</c:v>
                </c:pt>
                <c:pt idx="14">
                  <c:v>95.487840000000006</c:v>
                </c:pt>
                <c:pt idx="15">
                  <c:v>97.321470000000005</c:v>
                </c:pt>
                <c:pt idx="16">
                  <c:v>99.15504</c:v>
                </c:pt>
                <c:pt idx="17">
                  <c:v>100.9881</c:v>
                </c:pt>
                <c:pt idx="18">
                  <c:v>102.8214</c:v>
                </c:pt>
                <c:pt idx="19">
                  <c:v>104.65470000000001</c:v>
                </c:pt>
                <c:pt idx="20">
                  <c:v>106.4876</c:v>
                </c:pt>
                <c:pt idx="21">
                  <c:v>108.3206</c:v>
                </c:pt>
              </c:numCache>
            </c:numRef>
          </c:xVal>
          <c:yVal>
            <c:numRef>
              <c:f>'1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112-426A-8DAC-E267B5B2E00C}"/>
            </c:ext>
          </c:extLst>
        </c:ser>
        <c:ser>
          <c:idx val="1"/>
          <c:order val="1"/>
          <c:tx>
            <c:v>equilibrium</c:v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'12'!$B$25:$B$46</c:f>
              <c:numCache>
                <c:formatCode>0.00</c:formatCode>
                <c:ptCount val="22"/>
                <c:pt idx="1">
                  <c:v>71.483440000000002</c:v>
                </c:pt>
                <c:pt idx="2">
                  <c:v>73.36842</c:v>
                </c:pt>
                <c:pt idx="3">
                  <c:v>75.320390000000003</c:v>
                </c:pt>
                <c:pt idx="4">
                  <c:v>77.153319999999994</c:v>
                </c:pt>
                <c:pt idx="5">
                  <c:v>78.987219999999994</c:v>
                </c:pt>
                <c:pt idx="6">
                  <c:v>80.820890000000006</c:v>
                </c:pt>
                <c:pt idx="7">
                  <c:v>82.655109999999993</c:v>
                </c:pt>
                <c:pt idx="8">
                  <c:v>84.488200000000006</c:v>
                </c:pt>
                <c:pt idx="9">
                  <c:v>86.321870000000004</c:v>
                </c:pt>
                <c:pt idx="10">
                  <c:v>88.15513</c:v>
                </c:pt>
                <c:pt idx="11">
                  <c:v>89.988</c:v>
                </c:pt>
                <c:pt idx="12">
                  <c:v>91.821770000000001</c:v>
                </c:pt>
                <c:pt idx="13">
                  <c:v>93.655169999999998</c:v>
                </c:pt>
                <c:pt idx="14">
                  <c:v>95.487840000000006</c:v>
                </c:pt>
                <c:pt idx="15">
                  <c:v>97.321470000000005</c:v>
                </c:pt>
                <c:pt idx="16">
                  <c:v>99.15504</c:v>
                </c:pt>
                <c:pt idx="17">
                  <c:v>100.9881</c:v>
                </c:pt>
                <c:pt idx="18">
                  <c:v>102.8214</c:v>
                </c:pt>
                <c:pt idx="19">
                  <c:v>104.65470000000001</c:v>
                </c:pt>
                <c:pt idx="20">
                  <c:v>106.4876</c:v>
                </c:pt>
                <c:pt idx="21">
                  <c:v>108.3206</c:v>
                </c:pt>
              </c:numCache>
            </c:numRef>
          </c:xVal>
          <c:yVal>
            <c:numRef>
              <c:f>'1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112-426A-8DAC-E267B5B2E00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47080840"/>
        <c:axId val="547073784"/>
      </c:scatterChart>
      <c:scatterChart>
        <c:scatterStyle val="lineMarker"/>
        <c:varyColors val="0"/>
        <c:ser>
          <c:idx val="2"/>
          <c:order val="2"/>
          <c:tx>
            <c:v>O2 reduction, E-6M hour-1</c:v>
          </c:tx>
          <c:spPr>
            <a:ln w="3175">
              <a:solidFill>
                <a:srgbClr val="333333"/>
              </a:solidFill>
              <a:prstDash val="solid"/>
            </a:ln>
          </c:spPr>
          <c:marker>
            <c:symbol val="triangle"/>
            <c:size val="3"/>
            <c:spPr>
              <a:solidFill>
                <a:srgbClr val="333333"/>
              </a:solidFill>
              <a:ln>
                <a:solidFill>
                  <a:srgbClr val="333333"/>
                </a:solidFill>
                <a:prstDash val="solid"/>
              </a:ln>
            </c:spPr>
          </c:marker>
          <c:xVal>
            <c:numRef>
              <c:f>'12'!$B$25:$B$46</c:f>
              <c:numCache>
                <c:formatCode>0.00</c:formatCode>
                <c:ptCount val="22"/>
                <c:pt idx="1">
                  <c:v>71.483440000000002</c:v>
                </c:pt>
                <c:pt idx="2">
                  <c:v>73.36842</c:v>
                </c:pt>
                <c:pt idx="3">
                  <c:v>75.320390000000003</c:v>
                </c:pt>
                <c:pt idx="4">
                  <c:v>77.153319999999994</c:v>
                </c:pt>
                <c:pt idx="5">
                  <c:v>78.987219999999994</c:v>
                </c:pt>
                <c:pt idx="6">
                  <c:v>80.820890000000006</c:v>
                </c:pt>
                <c:pt idx="7">
                  <c:v>82.655109999999993</c:v>
                </c:pt>
                <c:pt idx="8">
                  <c:v>84.488200000000006</c:v>
                </c:pt>
                <c:pt idx="9">
                  <c:v>86.321870000000004</c:v>
                </c:pt>
                <c:pt idx="10">
                  <c:v>88.15513</c:v>
                </c:pt>
                <c:pt idx="11">
                  <c:v>89.988</c:v>
                </c:pt>
                <c:pt idx="12">
                  <c:v>91.821770000000001</c:v>
                </c:pt>
                <c:pt idx="13">
                  <c:v>93.655169999999998</c:v>
                </c:pt>
                <c:pt idx="14">
                  <c:v>95.487840000000006</c:v>
                </c:pt>
                <c:pt idx="15">
                  <c:v>97.321470000000005</c:v>
                </c:pt>
                <c:pt idx="16">
                  <c:v>99.15504</c:v>
                </c:pt>
                <c:pt idx="17">
                  <c:v>100.9881</c:v>
                </c:pt>
                <c:pt idx="18">
                  <c:v>102.8214</c:v>
                </c:pt>
                <c:pt idx="19">
                  <c:v>104.65470000000001</c:v>
                </c:pt>
                <c:pt idx="20">
                  <c:v>106.4876</c:v>
                </c:pt>
                <c:pt idx="21">
                  <c:v>108.3206</c:v>
                </c:pt>
              </c:numCache>
            </c:numRef>
          </c:xVal>
          <c:yVal>
            <c:numRef>
              <c:f>'1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D112-426A-8DAC-E267B5B2E00C}"/>
            </c:ext>
          </c:extLst>
        </c:ser>
        <c:ser>
          <c:idx val="3"/>
          <c:order val="3"/>
          <c:tx>
            <c:v>N2Oprod E-6M hour</c:v>
          </c:tx>
          <c:spPr>
            <a:ln w="38100">
              <a:solidFill>
                <a:srgbClr val="008000"/>
              </a:solidFill>
              <a:prstDash val="solid"/>
            </a:ln>
          </c:spPr>
          <c:marker>
            <c:symbol val="dash"/>
            <c:size val="5"/>
            <c:spPr>
              <a:noFill/>
              <a:ln>
                <a:solidFill>
                  <a:srgbClr val="008000"/>
                </a:solidFill>
                <a:prstDash val="solid"/>
              </a:ln>
            </c:spPr>
          </c:marker>
          <c:xVal>
            <c:numRef>
              <c:f>'12'!$B$25:$B$46</c:f>
              <c:numCache>
                <c:formatCode>0.00</c:formatCode>
                <c:ptCount val="22"/>
                <c:pt idx="1">
                  <c:v>71.483440000000002</c:v>
                </c:pt>
                <c:pt idx="2">
                  <c:v>73.36842</c:v>
                </c:pt>
                <c:pt idx="3">
                  <c:v>75.320390000000003</c:v>
                </c:pt>
                <c:pt idx="4">
                  <c:v>77.153319999999994</c:v>
                </c:pt>
                <c:pt idx="5">
                  <c:v>78.987219999999994</c:v>
                </c:pt>
                <c:pt idx="6">
                  <c:v>80.820890000000006</c:v>
                </c:pt>
                <c:pt idx="7">
                  <c:v>82.655109999999993</c:v>
                </c:pt>
                <c:pt idx="8">
                  <c:v>84.488200000000006</c:v>
                </c:pt>
                <c:pt idx="9">
                  <c:v>86.321870000000004</c:v>
                </c:pt>
                <c:pt idx="10">
                  <c:v>88.15513</c:v>
                </c:pt>
                <c:pt idx="11">
                  <c:v>89.988</c:v>
                </c:pt>
                <c:pt idx="12">
                  <c:v>91.821770000000001</c:v>
                </c:pt>
                <c:pt idx="13">
                  <c:v>93.655169999999998</c:v>
                </c:pt>
                <c:pt idx="14">
                  <c:v>95.487840000000006</c:v>
                </c:pt>
                <c:pt idx="15">
                  <c:v>97.321470000000005</c:v>
                </c:pt>
                <c:pt idx="16">
                  <c:v>99.15504</c:v>
                </c:pt>
                <c:pt idx="17">
                  <c:v>100.9881</c:v>
                </c:pt>
                <c:pt idx="18">
                  <c:v>102.8214</c:v>
                </c:pt>
                <c:pt idx="19">
                  <c:v>104.65470000000001</c:v>
                </c:pt>
                <c:pt idx="20">
                  <c:v>106.4876</c:v>
                </c:pt>
                <c:pt idx="21">
                  <c:v>108.3206</c:v>
                </c:pt>
              </c:numCache>
            </c:numRef>
          </c:xVal>
          <c:yVal>
            <c:numRef>
              <c:f>'1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D112-426A-8DAC-E267B5B2E00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47081624"/>
        <c:axId val="547083976"/>
      </c:scatterChart>
      <c:valAx>
        <c:axId val="547080840"/>
        <c:scaling>
          <c:orientation val="minMax"/>
        </c:scaling>
        <c:delete val="0"/>
        <c:axPos val="b"/>
        <c:numFmt formatCode="0.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47073784"/>
        <c:crosses val="autoZero"/>
        <c:crossBetween val="midCat"/>
      </c:valAx>
      <c:valAx>
        <c:axId val="547073784"/>
        <c:scaling>
          <c:orientation val="minMax"/>
          <c:min val="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47080840"/>
        <c:crosses val="autoZero"/>
        <c:crossBetween val="midCat"/>
      </c:valAx>
      <c:valAx>
        <c:axId val="547081624"/>
        <c:scaling>
          <c:orientation val="minMax"/>
        </c:scaling>
        <c:delete val="1"/>
        <c:axPos val="b"/>
        <c:numFmt formatCode="0.00" sourceLinked="1"/>
        <c:majorTickMark val="out"/>
        <c:minorTickMark val="none"/>
        <c:tickLblPos val="none"/>
        <c:crossAx val="547083976"/>
        <c:crosses val="autoZero"/>
        <c:crossBetween val="midCat"/>
      </c:valAx>
      <c:valAx>
        <c:axId val="547083976"/>
        <c:scaling>
          <c:orientation val="minMax"/>
          <c:min val="0"/>
        </c:scaling>
        <c:delete val="0"/>
        <c:axPos val="l"/>
        <c:numFmt formatCode="General" sourceLinked="1"/>
        <c:majorTickMark val="none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547081624"/>
        <c:crosses val="autoZero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b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1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30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pa's N2O   3 airs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air 1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88B-4301-88A1-DAD25CDB16BE}"/>
            </c:ext>
          </c:extLst>
        </c:ser>
        <c:ser>
          <c:idx val="1"/>
          <c:order val="1"/>
          <c:tx>
            <c:v>air 2</c:v>
          </c:tx>
          <c:spPr>
            <a:ln w="28575">
              <a:noFill/>
            </a:ln>
          </c:spPr>
          <c:marker>
            <c:symbol val="triangl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88B-4301-88A1-DAD25CDB16BE}"/>
            </c:ext>
          </c:extLst>
        </c:ser>
        <c:ser>
          <c:idx val="2"/>
          <c:order val="2"/>
          <c:tx>
            <c:v>air 3</c:v>
          </c:tx>
          <c:spPr>
            <a:ln w="28575">
              <a:noFill/>
            </a:ln>
          </c:spPr>
          <c:marker>
            <c:symbol val="circl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88B-4301-88A1-DAD25CDB16B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47084368"/>
        <c:axId val="547075744"/>
      </c:scatterChart>
      <c:valAx>
        <c:axId val="547084368"/>
        <c:scaling>
          <c:orientation val="minMax"/>
        </c:scaling>
        <c:delete val="0"/>
        <c:axPos val="b"/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47075744"/>
        <c:crosses val="autoZero"/>
        <c:crossBetween val="midCat"/>
      </c:valAx>
      <c:valAx>
        <c:axId val="547075744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47084368"/>
        <c:crosses val="autoZero"/>
        <c:crossBetween val="midCat"/>
      </c:valAx>
      <c:spPr>
        <a:noFill/>
        <a:ln w="12700">
          <a:solidFill>
            <a:srgbClr val="000000"/>
          </a:solidFill>
          <a:prstDash val="solid"/>
        </a:ln>
      </c:spPr>
    </c:plotArea>
    <c:legend>
      <c:legendPos val="r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6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30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pa's N2   3 airs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air 1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N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'N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A59-4D47-AE36-FFBFF0937897}"/>
            </c:ext>
          </c:extLst>
        </c:ser>
        <c:ser>
          <c:idx val="1"/>
          <c:order val="1"/>
          <c:tx>
            <c:v>air 2</c:v>
          </c:tx>
          <c:spPr>
            <a:ln w="28575">
              <a:noFill/>
            </a:ln>
          </c:spPr>
          <c:marker>
            <c:symbol val="triangl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N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'N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A59-4D47-AE36-FFBFF0937897}"/>
            </c:ext>
          </c:extLst>
        </c:ser>
        <c:ser>
          <c:idx val="2"/>
          <c:order val="2"/>
          <c:tx>
            <c:v>air 3</c:v>
          </c:tx>
          <c:spPr>
            <a:ln w="28575">
              <a:noFill/>
            </a:ln>
          </c:spPr>
          <c:marker>
            <c:symbol val="circl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trendline>
            <c:spPr>
              <a:ln w="3175">
                <a:solidFill>
                  <a:srgbClr val="000000"/>
                </a:solidFill>
                <a:prstDash val="solid"/>
              </a:ln>
            </c:spPr>
            <c:trendlineType val="exp"/>
            <c:dispRSqr val="1"/>
            <c:dispEq val="1"/>
            <c:trendlineLbl>
              <c:numFmt formatCode="General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200" b="0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nb-NO"/>
                </a:p>
              </c:txPr>
            </c:trendlineLbl>
          </c:trendline>
          <c:xVal>
            <c:numRef>
              <c:f>'N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'N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2A59-4D47-AE36-FFBFF09378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47076136"/>
        <c:axId val="547076920"/>
      </c:scatterChart>
      <c:valAx>
        <c:axId val="547076136"/>
        <c:scaling>
          <c:orientation val="minMax"/>
        </c:scaling>
        <c:delete val="0"/>
        <c:axPos val="b"/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47076920"/>
        <c:crosses val="autoZero"/>
        <c:crossBetween val="midCat"/>
      </c:valAx>
      <c:valAx>
        <c:axId val="547076920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47076136"/>
        <c:crosses val="autoZero"/>
        <c:crossBetween val="midCat"/>
      </c:valAx>
      <c:spPr>
        <a:noFill/>
        <a:ln w="12700">
          <a:solidFill>
            <a:srgbClr val="000000"/>
          </a:solidFill>
          <a:prstDash val="solid"/>
        </a:ln>
      </c:spPr>
    </c:plotArea>
    <c:legend>
      <c:legendPos val="r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6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30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pa's N2O  low std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air 1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9A8-4674-9C79-A48CB05353F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47085544"/>
        <c:axId val="547077704"/>
      </c:scatterChart>
      <c:valAx>
        <c:axId val="547085544"/>
        <c:scaling>
          <c:orientation val="minMax"/>
        </c:scaling>
        <c:delete val="0"/>
        <c:axPos val="b"/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47077704"/>
        <c:crosses val="autoZero"/>
        <c:crossBetween val="midCat"/>
      </c:valAx>
      <c:valAx>
        <c:axId val="547077704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47085544"/>
        <c:crosses val="autoZero"/>
        <c:crossBetween val="midCat"/>
      </c:valAx>
      <c:spPr>
        <a:noFill/>
        <a:ln w="12700">
          <a:solidFill>
            <a:srgbClr val="00000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30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pa's N2  low std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air 1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N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'N2'!$H$4:$H$35</c:f>
              <c:numCache>
                <c:formatCode>General</c:formatCode>
                <c:ptCount val="32"/>
                <c:pt idx="0">
                  <c:v>770650</c:v>
                </c:pt>
                <c:pt idx="1">
                  <c:v>873464</c:v>
                </c:pt>
                <c:pt idx="2">
                  <c:v>967998</c:v>
                </c:pt>
                <c:pt idx="3">
                  <c:v>1054126</c:v>
                </c:pt>
                <c:pt idx="4">
                  <c:v>1132203</c:v>
                </c:pt>
                <c:pt idx="5">
                  <c:v>1203808</c:v>
                </c:pt>
                <c:pt idx="6">
                  <c:v>1274215</c:v>
                </c:pt>
                <c:pt idx="7">
                  <c:v>1336648</c:v>
                </c:pt>
                <c:pt idx="8">
                  <c:v>1407434</c:v>
                </c:pt>
                <c:pt idx="9">
                  <c:v>1489455</c:v>
                </c:pt>
                <c:pt idx="10">
                  <c:v>1617860</c:v>
                </c:pt>
                <c:pt idx="11">
                  <c:v>1925873</c:v>
                </c:pt>
                <c:pt idx="12">
                  <c:v>2529466</c:v>
                </c:pt>
                <c:pt idx="13">
                  <c:v>3729528</c:v>
                </c:pt>
                <c:pt idx="14">
                  <c:v>5499022</c:v>
                </c:pt>
                <c:pt idx="15">
                  <c:v>7637208</c:v>
                </c:pt>
                <c:pt idx="16">
                  <c:v>9802950</c:v>
                </c:pt>
                <c:pt idx="17">
                  <c:v>9910451</c:v>
                </c:pt>
                <c:pt idx="18">
                  <c:v>9861505</c:v>
                </c:pt>
                <c:pt idx="19">
                  <c:v>9803495</c:v>
                </c:pt>
                <c:pt idx="20">
                  <c:v>9734243</c:v>
                </c:pt>
                <c:pt idx="21">
                  <c:v>9681573</c:v>
                </c:pt>
                <c:pt idx="22">
                  <c:v>9619620</c:v>
                </c:pt>
                <c:pt idx="23">
                  <c:v>9538910</c:v>
                </c:pt>
                <c:pt idx="24">
                  <c:v>9451417</c:v>
                </c:pt>
                <c:pt idx="25">
                  <c:v>9382566</c:v>
                </c:pt>
                <c:pt idx="26">
                  <c:v>9325614</c:v>
                </c:pt>
                <c:pt idx="27">
                  <c:v>9277342</c:v>
                </c:pt>
                <c:pt idx="28">
                  <c:v>9200753</c:v>
                </c:pt>
                <c:pt idx="29">
                  <c:v>9151627</c:v>
                </c:pt>
                <c:pt idx="30">
                  <c:v>9085091</c:v>
                </c:pt>
                <c:pt idx="31">
                  <c:v>903097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903-4B06-97FB-0ED63A266CC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47086328"/>
        <c:axId val="547095736"/>
      </c:scatterChart>
      <c:valAx>
        <c:axId val="547086328"/>
        <c:scaling>
          <c:orientation val="minMax"/>
        </c:scaling>
        <c:delete val="0"/>
        <c:axPos val="b"/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47095736"/>
        <c:crosses val="autoZero"/>
        <c:crossBetween val="midCat"/>
      </c:valAx>
      <c:valAx>
        <c:axId val="547095736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47086328"/>
        <c:crosses val="autoZero"/>
        <c:crossBetween val="midCat"/>
      </c:valAx>
      <c:spPr>
        <a:noFill/>
        <a:ln w="12700">
          <a:solidFill>
            <a:srgbClr val="00000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30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pa's O2   A. Tumefaciens 15 ml initial O2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0-15</c:v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10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'10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111-4ED5-9178-BD3CD22E2B78}"/>
            </c:ext>
          </c:extLst>
        </c:ser>
        <c:ser>
          <c:idx val="3"/>
          <c:order val="1"/>
          <c:tx>
            <c:v> 5-15</c:v>
          </c:tx>
          <c:spPr>
            <a:ln w="28575">
              <a:noFill/>
            </a:ln>
          </c:spPr>
          <c:marker>
            <c:symbol val="x"/>
            <c:size val="5"/>
            <c:spPr>
              <a:noFill/>
              <a:ln>
                <a:solidFill>
                  <a:srgbClr val="00FFFF"/>
                </a:solidFill>
                <a:prstDash val="solid"/>
              </a:ln>
            </c:spPr>
          </c:marker>
          <c:xVal>
            <c:numRef>
              <c:f>'10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'10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111-4ED5-9178-BD3CD22E2B78}"/>
            </c:ext>
          </c:extLst>
        </c:ser>
        <c:ser>
          <c:idx val="4"/>
          <c:order val="2"/>
          <c:tx>
            <c:v> 5-15</c:v>
          </c:tx>
          <c:spPr>
            <a:ln w="28575">
              <a:noFill/>
            </a:ln>
          </c:spPr>
          <c:marker>
            <c:symbol val="star"/>
            <c:size val="5"/>
            <c:spPr>
              <a:noFill/>
              <a:ln>
                <a:solidFill>
                  <a:srgbClr val="800080"/>
                </a:solidFill>
                <a:prstDash val="solid"/>
              </a:ln>
            </c:spPr>
          </c:marker>
          <c:xVal>
            <c:numRef>
              <c:f>'10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'10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8111-4ED5-9178-BD3CD22E2B78}"/>
            </c:ext>
          </c:extLst>
        </c:ser>
        <c:ser>
          <c:idx val="7"/>
          <c:order val="3"/>
          <c:tx>
            <c:v> 10-15</c:v>
          </c:tx>
          <c:spPr>
            <a:ln w="28575">
              <a:noFill/>
            </a:ln>
          </c:spPr>
          <c:marker>
            <c:symbol val="dot"/>
            <c:size val="5"/>
            <c:spPr>
              <a:noFill/>
              <a:ln>
                <a:solidFill>
                  <a:srgbClr val="0000FF"/>
                </a:solidFill>
                <a:prstDash val="solid"/>
              </a:ln>
            </c:spPr>
          </c:marker>
          <c:xVal>
            <c:numRef>
              <c:f>'10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'10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8111-4ED5-9178-BD3CD22E2B78}"/>
            </c:ext>
          </c:extLst>
        </c:ser>
        <c:ser>
          <c:idx val="8"/>
          <c:order val="4"/>
          <c:tx>
            <c:v> 10-15</c:v>
          </c:tx>
          <c:spPr>
            <a:ln w="28575">
              <a:noFill/>
            </a:ln>
          </c:spPr>
          <c:marker>
            <c:symbol val="dash"/>
            <c:size val="5"/>
            <c:spPr>
              <a:noFill/>
              <a:ln>
                <a:solidFill>
                  <a:srgbClr val="00CCFF"/>
                </a:solidFill>
                <a:prstDash val="solid"/>
              </a:ln>
            </c:spPr>
          </c:marker>
          <c:xVal>
            <c:numRef>
              <c:f>'10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'10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8111-4ED5-9178-BD3CD22E2B7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47098480"/>
        <c:axId val="547090248"/>
      </c:scatterChart>
      <c:valAx>
        <c:axId val="547098480"/>
        <c:scaling>
          <c:orientation val="minMax"/>
        </c:scaling>
        <c:delete val="0"/>
        <c:axPos val="b"/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47090248"/>
        <c:crosses val="autoZero"/>
        <c:crossBetween val="midCat"/>
      </c:valAx>
      <c:valAx>
        <c:axId val="547090248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47098480"/>
        <c:crosses val="autoZero"/>
        <c:crossBetween val="midCat"/>
      </c:valAx>
      <c:spPr>
        <a:noFill/>
        <a:ln w="12700">
          <a:solidFill>
            <a:srgbClr val="000000"/>
          </a:solidFill>
          <a:prstDash val="solid"/>
        </a:ln>
      </c:spPr>
    </c:plotArea>
    <c:legend>
      <c:legendPos val="r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1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pa's N2O   3 airs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air 1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682-4C0A-A74D-2F7191F92642}"/>
            </c:ext>
          </c:extLst>
        </c:ser>
        <c:ser>
          <c:idx val="1"/>
          <c:order val="1"/>
          <c:tx>
            <c:v>air 2</c:v>
          </c:tx>
          <c:spPr>
            <a:ln w="28575">
              <a:noFill/>
            </a:ln>
          </c:spPr>
          <c:marker>
            <c:symbol val="triangl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682-4C0A-A74D-2F7191F92642}"/>
            </c:ext>
          </c:extLst>
        </c:ser>
        <c:ser>
          <c:idx val="2"/>
          <c:order val="2"/>
          <c:tx>
            <c:v>air 3</c:v>
          </c:tx>
          <c:spPr>
            <a:ln w="28575">
              <a:noFill/>
            </a:ln>
          </c:spPr>
          <c:marker>
            <c:symbol val="circl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9682-4C0A-A74D-2F7191F9264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59192384"/>
        <c:axId val="459193952"/>
      </c:scatterChart>
      <c:valAx>
        <c:axId val="45919238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nb-NO"/>
                  <a:t>cycle no.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459193952"/>
        <c:crosses val="autoZero"/>
        <c:crossBetween val="midCat"/>
      </c:valAx>
      <c:valAx>
        <c:axId val="459193952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1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nb-NO"/>
                  <a:t>pa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459192384"/>
        <c:crosses val="autoZero"/>
        <c:crossBetween val="midCat"/>
      </c:valAx>
      <c:spPr>
        <a:noFill/>
        <a:ln w="12700">
          <a:solidFill>
            <a:srgbClr val="000000"/>
          </a:solidFill>
          <a:prstDash val="solid"/>
        </a:ln>
      </c:spPr>
    </c:plotArea>
    <c:legend>
      <c:legendPos val="r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3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pa's CO2   A. Tumefaciens 15 ml initial O2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0-15</c:v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CO2'!$O$2:$O$34</c:f>
              <c:numCache>
                <c:formatCode>General</c:formatCode>
                <c:ptCount val="33"/>
                <c:pt idx="0">
                  <c:v>71.050839999999994</c:v>
                </c:pt>
                <c:pt idx="1">
                  <c:v>72.93674</c:v>
                </c:pt>
                <c:pt idx="2">
                  <c:v>74.889070000000004</c:v>
                </c:pt>
                <c:pt idx="3">
                  <c:v>76.722009999999997</c:v>
                </c:pt>
                <c:pt idx="4">
                  <c:v>78.555869999999999</c:v>
                </c:pt>
                <c:pt idx="5">
                  <c:v>80.389390000000006</c:v>
                </c:pt>
                <c:pt idx="6">
                  <c:v>82.223399999999998</c:v>
                </c:pt>
                <c:pt idx="7">
                  <c:v>84.056880000000007</c:v>
                </c:pt>
                <c:pt idx="8">
                  <c:v>85.890529999999998</c:v>
                </c:pt>
                <c:pt idx="9">
                  <c:v>87.724010000000007</c:v>
                </c:pt>
                <c:pt idx="10">
                  <c:v>89.55686</c:v>
                </c:pt>
                <c:pt idx="11">
                  <c:v>91.390259999999998</c:v>
                </c:pt>
                <c:pt idx="12">
                  <c:v>93.223849999999999</c:v>
                </c:pt>
                <c:pt idx="13">
                  <c:v>95.056740000000005</c:v>
                </c:pt>
                <c:pt idx="14">
                  <c:v>96.890110000000007</c:v>
                </c:pt>
                <c:pt idx="15">
                  <c:v>98.723740000000006</c:v>
                </c:pt>
                <c:pt idx="16">
                  <c:v>100.5568</c:v>
                </c:pt>
                <c:pt idx="17">
                  <c:v>102.3901</c:v>
                </c:pt>
                <c:pt idx="18">
                  <c:v>104.2234</c:v>
                </c:pt>
                <c:pt idx="19">
                  <c:v>106.056</c:v>
                </c:pt>
                <c:pt idx="20">
                  <c:v>107.88890000000001</c:v>
                </c:pt>
                <c:pt idx="21">
                  <c:v>109.72329999999999</c:v>
                </c:pt>
                <c:pt idx="22">
                  <c:v>111.55670000000001</c:v>
                </c:pt>
                <c:pt idx="23">
                  <c:v>113.39</c:v>
                </c:pt>
                <c:pt idx="24">
                  <c:v>115.2231</c:v>
                </c:pt>
                <c:pt idx="25">
                  <c:v>117.0562</c:v>
                </c:pt>
                <c:pt idx="26">
                  <c:v>118.88939999999999</c:v>
                </c:pt>
                <c:pt idx="27">
                  <c:v>120.7226</c:v>
                </c:pt>
                <c:pt idx="28">
                  <c:v>122.55549999999999</c:v>
                </c:pt>
                <c:pt idx="29">
                  <c:v>124.3895</c:v>
                </c:pt>
                <c:pt idx="30">
                  <c:v>126.223</c:v>
                </c:pt>
                <c:pt idx="31">
                  <c:v>128.0557</c:v>
                </c:pt>
                <c:pt idx="32">
                  <c:v>129.88990000000001</c:v>
                </c:pt>
              </c:numCache>
            </c:numRef>
          </c:xVal>
          <c:yVal>
            <c:numRef>
              <c:f>'CO2'!$P$2:$P$34</c:f>
              <c:numCache>
                <c:formatCode>General</c:formatCode>
                <c:ptCount val="33"/>
                <c:pt idx="0">
                  <c:v>373321</c:v>
                </c:pt>
                <c:pt idx="1">
                  <c:v>391277</c:v>
                </c:pt>
                <c:pt idx="2">
                  <c:v>415885</c:v>
                </c:pt>
                <c:pt idx="3">
                  <c:v>448581</c:v>
                </c:pt>
                <c:pt idx="4">
                  <c:v>499461</c:v>
                </c:pt>
                <c:pt idx="5">
                  <c:v>583481</c:v>
                </c:pt>
                <c:pt idx="6">
                  <c:v>733294</c:v>
                </c:pt>
                <c:pt idx="7">
                  <c:v>1010796</c:v>
                </c:pt>
                <c:pt idx="8">
                  <c:v>1541127</c:v>
                </c:pt>
                <c:pt idx="9">
                  <c:v>2582969</c:v>
                </c:pt>
                <c:pt idx="10">
                  <c:v>3817542</c:v>
                </c:pt>
                <c:pt idx="11">
                  <c:v>4409204</c:v>
                </c:pt>
                <c:pt idx="12">
                  <c:v>4739468</c:v>
                </c:pt>
                <c:pt idx="13">
                  <c:v>4996563</c:v>
                </c:pt>
                <c:pt idx="14">
                  <c:v>5223612</c:v>
                </c:pt>
                <c:pt idx="15">
                  <c:v>5448284</c:v>
                </c:pt>
                <c:pt idx="16">
                  <c:v>5669711</c:v>
                </c:pt>
                <c:pt idx="17">
                  <c:v>5897632</c:v>
                </c:pt>
                <c:pt idx="18">
                  <c:v>6138107</c:v>
                </c:pt>
                <c:pt idx="19">
                  <c:v>6397571</c:v>
                </c:pt>
                <c:pt idx="20">
                  <c:v>6678319</c:v>
                </c:pt>
                <c:pt idx="21">
                  <c:v>6977834</c:v>
                </c:pt>
                <c:pt idx="22">
                  <c:v>7300723</c:v>
                </c:pt>
                <c:pt idx="23">
                  <c:v>7652544</c:v>
                </c:pt>
                <c:pt idx="24">
                  <c:v>8026163</c:v>
                </c:pt>
                <c:pt idx="25">
                  <c:v>8260689</c:v>
                </c:pt>
                <c:pt idx="26">
                  <c:v>8315975</c:v>
                </c:pt>
                <c:pt idx="27">
                  <c:v>8369119</c:v>
                </c:pt>
                <c:pt idx="28">
                  <c:v>8419062</c:v>
                </c:pt>
                <c:pt idx="29">
                  <c:v>8464843</c:v>
                </c:pt>
                <c:pt idx="30">
                  <c:v>8517548</c:v>
                </c:pt>
                <c:pt idx="31">
                  <c:v>8548178</c:v>
                </c:pt>
                <c:pt idx="32">
                  <c:v>858948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E1E-4C84-9401-18B0B52D519A}"/>
            </c:ext>
          </c:extLst>
        </c:ser>
        <c:ser>
          <c:idx val="3"/>
          <c:order val="1"/>
          <c:tx>
            <c:v> 5-15</c:v>
          </c:tx>
          <c:spPr>
            <a:ln w="28575">
              <a:noFill/>
            </a:ln>
          </c:spPr>
          <c:marker>
            <c:symbol val="x"/>
            <c:size val="5"/>
            <c:spPr>
              <a:noFill/>
              <a:ln>
                <a:solidFill>
                  <a:srgbClr val="00FFFF"/>
                </a:solidFill>
                <a:prstDash val="solid"/>
              </a:ln>
            </c:spPr>
          </c:marker>
          <c:xVal>
            <c:numRef>
              <c:f>'CO2'!$U$2:$U$34</c:f>
              <c:numCache>
                <c:formatCode>General</c:formatCode>
                <c:ptCount val="33"/>
                <c:pt idx="0">
                  <c:v>71.375649999999993</c:v>
                </c:pt>
                <c:pt idx="1">
                  <c:v>73.260459999999995</c:v>
                </c:pt>
                <c:pt idx="2">
                  <c:v>75.212599999999995</c:v>
                </c:pt>
                <c:pt idx="3">
                  <c:v>77.045540000000003</c:v>
                </c:pt>
                <c:pt idx="4">
                  <c:v>78.879440000000002</c:v>
                </c:pt>
                <c:pt idx="5">
                  <c:v>80.71311</c:v>
                </c:pt>
                <c:pt idx="6">
                  <c:v>82.547319999999999</c:v>
                </c:pt>
                <c:pt idx="7">
                  <c:v>84.380229999999997</c:v>
                </c:pt>
                <c:pt idx="8">
                  <c:v>86.214089999999999</c:v>
                </c:pt>
                <c:pt idx="9">
                  <c:v>88.047340000000005</c:v>
                </c:pt>
                <c:pt idx="10">
                  <c:v>89.880210000000005</c:v>
                </c:pt>
                <c:pt idx="11">
                  <c:v>91.713800000000006</c:v>
                </c:pt>
                <c:pt idx="12">
                  <c:v>93.547389999999993</c:v>
                </c:pt>
                <c:pt idx="13">
                  <c:v>95.38006</c:v>
                </c:pt>
                <c:pt idx="14">
                  <c:v>97.213679999999997</c:v>
                </c:pt>
                <c:pt idx="15">
                  <c:v>99.047269999999997</c:v>
                </c:pt>
                <c:pt idx="16">
                  <c:v>100.88030000000001</c:v>
                </c:pt>
                <c:pt idx="17">
                  <c:v>102.71339999999999</c:v>
                </c:pt>
                <c:pt idx="18">
                  <c:v>104.54689999999999</c:v>
                </c:pt>
                <c:pt idx="19">
                  <c:v>106.3796</c:v>
                </c:pt>
                <c:pt idx="20">
                  <c:v>108.2127</c:v>
                </c:pt>
                <c:pt idx="21">
                  <c:v>110.0466</c:v>
                </c:pt>
                <c:pt idx="22">
                  <c:v>111.88030000000001</c:v>
                </c:pt>
                <c:pt idx="23">
                  <c:v>113.71339999999999</c:v>
                </c:pt>
                <c:pt idx="24">
                  <c:v>115.54640000000001</c:v>
                </c:pt>
                <c:pt idx="25">
                  <c:v>117.3797</c:v>
                </c:pt>
                <c:pt idx="26">
                  <c:v>119.21299999999999</c:v>
                </c:pt>
                <c:pt idx="27">
                  <c:v>121.04600000000001</c:v>
                </c:pt>
                <c:pt idx="28">
                  <c:v>122.87909999999999</c:v>
                </c:pt>
                <c:pt idx="29">
                  <c:v>124.71299999999999</c:v>
                </c:pt>
                <c:pt idx="30">
                  <c:v>126.5463</c:v>
                </c:pt>
                <c:pt idx="31">
                  <c:v>128.37960000000001</c:v>
                </c:pt>
                <c:pt idx="32">
                  <c:v>130.21350000000001</c:v>
                </c:pt>
              </c:numCache>
            </c:numRef>
          </c:xVal>
          <c:yVal>
            <c:numRef>
              <c:f>'CO2'!$V$2:$V$34</c:f>
              <c:numCache>
                <c:formatCode>General</c:formatCode>
                <c:ptCount val="33"/>
                <c:pt idx="0">
                  <c:v>341167</c:v>
                </c:pt>
                <c:pt idx="1">
                  <c:v>362438</c:v>
                </c:pt>
                <c:pt idx="2">
                  <c:v>398026</c:v>
                </c:pt>
                <c:pt idx="3">
                  <c:v>447556</c:v>
                </c:pt>
                <c:pt idx="4">
                  <c:v>530939</c:v>
                </c:pt>
                <c:pt idx="5">
                  <c:v>677825</c:v>
                </c:pt>
                <c:pt idx="6">
                  <c:v>950882</c:v>
                </c:pt>
                <c:pt idx="7">
                  <c:v>1436437</c:v>
                </c:pt>
                <c:pt idx="8">
                  <c:v>1932980</c:v>
                </c:pt>
                <c:pt idx="9">
                  <c:v>2269198</c:v>
                </c:pt>
                <c:pt idx="10">
                  <c:v>2542189</c:v>
                </c:pt>
                <c:pt idx="11">
                  <c:v>2761993</c:v>
                </c:pt>
                <c:pt idx="12">
                  <c:v>2951673</c:v>
                </c:pt>
                <c:pt idx="13">
                  <c:v>3115756</c:v>
                </c:pt>
                <c:pt idx="14">
                  <c:v>3286375</c:v>
                </c:pt>
                <c:pt idx="15">
                  <c:v>3456144</c:v>
                </c:pt>
                <c:pt idx="16">
                  <c:v>3640534</c:v>
                </c:pt>
                <c:pt idx="17">
                  <c:v>3847760</c:v>
                </c:pt>
                <c:pt idx="18">
                  <c:v>4081527</c:v>
                </c:pt>
                <c:pt idx="19">
                  <c:v>4348982</c:v>
                </c:pt>
                <c:pt idx="20">
                  <c:v>4659567</c:v>
                </c:pt>
                <c:pt idx="21">
                  <c:v>5004832</c:v>
                </c:pt>
                <c:pt idx="22">
                  <c:v>5399775</c:v>
                </c:pt>
                <c:pt idx="23">
                  <c:v>5832796</c:v>
                </c:pt>
                <c:pt idx="24">
                  <c:v>6034608</c:v>
                </c:pt>
                <c:pt idx="25">
                  <c:v>6097253</c:v>
                </c:pt>
                <c:pt idx="26">
                  <c:v>6152206</c:v>
                </c:pt>
                <c:pt idx="27">
                  <c:v>6208963</c:v>
                </c:pt>
                <c:pt idx="28">
                  <c:v>6257042</c:v>
                </c:pt>
                <c:pt idx="29">
                  <c:v>6307656</c:v>
                </c:pt>
                <c:pt idx="30">
                  <c:v>6352379</c:v>
                </c:pt>
                <c:pt idx="31">
                  <c:v>6389893</c:v>
                </c:pt>
                <c:pt idx="32">
                  <c:v>642843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E1E-4C84-9401-18B0B52D519A}"/>
            </c:ext>
          </c:extLst>
        </c:ser>
        <c:ser>
          <c:idx val="4"/>
          <c:order val="2"/>
          <c:tx>
            <c:v> 5-15</c:v>
          </c:tx>
          <c:spPr>
            <a:ln w="28575">
              <a:noFill/>
            </a:ln>
          </c:spPr>
          <c:marker>
            <c:symbol val="star"/>
            <c:size val="5"/>
            <c:spPr>
              <a:noFill/>
              <a:ln>
                <a:solidFill>
                  <a:srgbClr val="800080"/>
                </a:solidFill>
                <a:prstDash val="solid"/>
              </a:ln>
            </c:spPr>
          </c:marker>
          <c:xVal>
            <c:numRef>
              <c:f>'CO2'!$W$2:$W$34</c:f>
              <c:numCache>
                <c:formatCode>General</c:formatCode>
                <c:ptCount val="33"/>
                <c:pt idx="0">
                  <c:v>71.483440000000002</c:v>
                </c:pt>
                <c:pt idx="1">
                  <c:v>73.36842</c:v>
                </c:pt>
                <c:pt idx="2">
                  <c:v>75.320390000000003</c:v>
                </c:pt>
                <c:pt idx="3">
                  <c:v>77.153319999999994</c:v>
                </c:pt>
                <c:pt idx="4">
                  <c:v>78.987219999999994</c:v>
                </c:pt>
                <c:pt idx="5">
                  <c:v>80.820890000000006</c:v>
                </c:pt>
                <c:pt idx="6">
                  <c:v>82.655109999999993</c:v>
                </c:pt>
                <c:pt idx="7">
                  <c:v>84.488200000000006</c:v>
                </c:pt>
                <c:pt idx="8">
                  <c:v>86.321870000000004</c:v>
                </c:pt>
                <c:pt idx="9">
                  <c:v>88.15513</c:v>
                </c:pt>
                <c:pt idx="10">
                  <c:v>89.988</c:v>
                </c:pt>
                <c:pt idx="11">
                  <c:v>91.821770000000001</c:v>
                </c:pt>
                <c:pt idx="12">
                  <c:v>93.655169999999998</c:v>
                </c:pt>
                <c:pt idx="13">
                  <c:v>95.487840000000006</c:v>
                </c:pt>
                <c:pt idx="14">
                  <c:v>97.321470000000005</c:v>
                </c:pt>
                <c:pt idx="15">
                  <c:v>99.15504</c:v>
                </c:pt>
                <c:pt idx="16">
                  <c:v>100.9881</c:v>
                </c:pt>
                <c:pt idx="17">
                  <c:v>102.8214</c:v>
                </c:pt>
                <c:pt idx="18">
                  <c:v>104.65470000000001</c:v>
                </c:pt>
                <c:pt idx="19">
                  <c:v>106.4876</c:v>
                </c:pt>
                <c:pt idx="20">
                  <c:v>108.3206</c:v>
                </c:pt>
                <c:pt idx="21">
                  <c:v>110.1546</c:v>
                </c:pt>
                <c:pt idx="22">
                  <c:v>111.988</c:v>
                </c:pt>
                <c:pt idx="23">
                  <c:v>113.8212</c:v>
                </c:pt>
                <c:pt idx="24">
                  <c:v>115.6542</c:v>
                </c:pt>
                <c:pt idx="25">
                  <c:v>117.4875</c:v>
                </c:pt>
                <c:pt idx="26">
                  <c:v>119.32080000000001</c:v>
                </c:pt>
                <c:pt idx="27">
                  <c:v>121.15389999999999</c:v>
                </c:pt>
                <c:pt idx="28">
                  <c:v>122.9871</c:v>
                </c:pt>
                <c:pt idx="29">
                  <c:v>124.82080000000001</c:v>
                </c:pt>
                <c:pt idx="30">
                  <c:v>126.6541</c:v>
                </c:pt>
                <c:pt idx="31">
                  <c:v>128.48759999999999</c:v>
                </c:pt>
                <c:pt idx="32">
                  <c:v>130.32130000000001</c:v>
                </c:pt>
              </c:numCache>
            </c:numRef>
          </c:xVal>
          <c:yVal>
            <c:numRef>
              <c:f>'CO2'!$X$2:$X$34</c:f>
              <c:numCache>
                <c:formatCode>General</c:formatCode>
                <c:ptCount val="33"/>
                <c:pt idx="0">
                  <c:v>356376</c:v>
                </c:pt>
                <c:pt idx="1">
                  <c:v>377841</c:v>
                </c:pt>
                <c:pt idx="2">
                  <c:v>409812</c:v>
                </c:pt>
                <c:pt idx="3">
                  <c:v>455055</c:v>
                </c:pt>
                <c:pt idx="4">
                  <c:v>528313</c:v>
                </c:pt>
                <c:pt idx="5">
                  <c:v>655509</c:v>
                </c:pt>
                <c:pt idx="6">
                  <c:v>887602</c:v>
                </c:pt>
                <c:pt idx="7">
                  <c:v>1330506</c:v>
                </c:pt>
                <c:pt idx="8">
                  <c:v>2043351</c:v>
                </c:pt>
                <c:pt idx="9">
                  <c:v>2405214</c:v>
                </c:pt>
                <c:pt idx="10">
                  <c:v>2609972</c:v>
                </c:pt>
                <c:pt idx="11">
                  <c:v>2769986</c:v>
                </c:pt>
                <c:pt idx="12">
                  <c:v>2914602</c:v>
                </c:pt>
                <c:pt idx="13">
                  <c:v>3057876</c:v>
                </c:pt>
                <c:pt idx="14">
                  <c:v>3204331</c:v>
                </c:pt>
                <c:pt idx="15">
                  <c:v>3366598</c:v>
                </c:pt>
                <c:pt idx="16">
                  <c:v>3536212</c:v>
                </c:pt>
                <c:pt idx="17">
                  <c:v>3723160</c:v>
                </c:pt>
                <c:pt idx="18">
                  <c:v>3930537</c:v>
                </c:pt>
                <c:pt idx="19">
                  <c:v>4169649</c:v>
                </c:pt>
                <c:pt idx="20">
                  <c:v>4440913</c:v>
                </c:pt>
                <c:pt idx="21">
                  <c:v>4746411</c:v>
                </c:pt>
                <c:pt idx="22">
                  <c:v>5091586</c:v>
                </c:pt>
                <c:pt idx="23">
                  <c:v>5476170</c:v>
                </c:pt>
                <c:pt idx="24">
                  <c:v>5902343</c:v>
                </c:pt>
                <c:pt idx="25">
                  <c:v>6068157</c:v>
                </c:pt>
                <c:pt idx="26">
                  <c:v>6126269</c:v>
                </c:pt>
                <c:pt idx="27">
                  <c:v>6178957</c:v>
                </c:pt>
                <c:pt idx="28">
                  <c:v>6234665</c:v>
                </c:pt>
                <c:pt idx="29">
                  <c:v>6285048</c:v>
                </c:pt>
                <c:pt idx="30">
                  <c:v>6336523</c:v>
                </c:pt>
                <c:pt idx="31">
                  <c:v>6371345</c:v>
                </c:pt>
                <c:pt idx="32">
                  <c:v>641135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2E1E-4C84-9401-18B0B52D519A}"/>
            </c:ext>
          </c:extLst>
        </c:ser>
        <c:ser>
          <c:idx val="7"/>
          <c:order val="3"/>
          <c:tx>
            <c:v> 10-15</c:v>
          </c:tx>
          <c:spPr>
            <a:ln w="28575">
              <a:noFill/>
            </a:ln>
          </c:spPr>
          <c:marker>
            <c:symbol val="dot"/>
            <c:size val="5"/>
            <c:spPr>
              <a:noFill/>
              <a:ln>
                <a:solidFill>
                  <a:srgbClr val="0000FF"/>
                </a:solidFill>
                <a:prstDash val="solid"/>
              </a:ln>
            </c:spPr>
          </c:marker>
          <c:xVal>
            <c:numRef>
              <c:f>'CO2'!$AC$2:$AC$34</c:f>
              <c:numCache>
                <c:formatCode>General</c:formatCode>
                <c:ptCount val="33"/>
                <c:pt idx="0">
                  <c:v>71.858540000000005</c:v>
                </c:pt>
                <c:pt idx="1">
                  <c:v>73.691969999999998</c:v>
                </c:pt>
                <c:pt idx="2">
                  <c:v>75.643739999999994</c:v>
                </c:pt>
                <c:pt idx="3">
                  <c:v>77.476680000000002</c:v>
                </c:pt>
                <c:pt idx="4">
                  <c:v>79.311130000000006</c:v>
                </c:pt>
                <c:pt idx="5">
                  <c:v>81.144419999999997</c:v>
                </c:pt>
                <c:pt idx="6">
                  <c:v>82.978639999999999</c:v>
                </c:pt>
                <c:pt idx="7">
                  <c:v>84.811930000000004</c:v>
                </c:pt>
                <c:pt idx="8">
                  <c:v>86.645600000000002</c:v>
                </c:pt>
                <c:pt idx="9">
                  <c:v>88.479050000000001</c:v>
                </c:pt>
                <c:pt idx="10">
                  <c:v>90.311729999999997</c:v>
                </c:pt>
                <c:pt idx="11">
                  <c:v>92.145690000000002</c:v>
                </c:pt>
                <c:pt idx="12">
                  <c:v>93.978700000000003</c:v>
                </c:pt>
                <c:pt idx="13">
                  <c:v>95.811750000000004</c:v>
                </c:pt>
                <c:pt idx="14">
                  <c:v>97.644800000000004</c:v>
                </c:pt>
                <c:pt idx="15">
                  <c:v>99.478579999999994</c:v>
                </c:pt>
                <c:pt idx="16">
                  <c:v>101.31180000000001</c:v>
                </c:pt>
                <c:pt idx="17">
                  <c:v>103.1447</c:v>
                </c:pt>
                <c:pt idx="18">
                  <c:v>104.97799999999999</c:v>
                </c:pt>
                <c:pt idx="19">
                  <c:v>106.8111</c:v>
                </c:pt>
                <c:pt idx="20">
                  <c:v>108.6444</c:v>
                </c:pt>
                <c:pt idx="21">
                  <c:v>110.4785</c:v>
                </c:pt>
                <c:pt idx="22">
                  <c:v>112.3116</c:v>
                </c:pt>
                <c:pt idx="23">
                  <c:v>114.1447</c:v>
                </c:pt>
                <c:pt idx="24">
                  <c:v>115.9776</c:v>
                </c:pt>
                <c:pt idx="25">
                  <c:v>117.81140000000001</c:v>
                </c:pt>
                <c:pt idx="26">
                  <c:v>119.6443</c:v>
                </c:pt>
                <c:pt idx="27">
                  <c:v>121.4773</c:v>
                </c:pt>
                <c:pt idx="28">
                  <c:v>123.3108</c:v>
                </c:pt>
                <c:pt idx="29">
                  <c:v>125.14409999999999</c:v>
                </c:pt>
                <c:pt idx="30">
                  <c:v>126.9774</c:v>
                </c:pt>
                <c:pt idx="31">
                  <c:v>128.81110000000001</c:v>
                </c:pt>
                <c:pt idx="32">
                  <c:v>130.6446</c:v>
                </c:pt>
              </c:numCache>
            </c:numRef>
          </c:xVal>
          <c:yVal>
            <c:numRef>
              <c:f>'CO2'!$AD$2:$AD$34</c:f>
              <c:numCache>
                <c:formatCode>General</c:formatCode>
                <c:ptCount val="33"/>
                <c:pt idx="0">
                  <c:v>325981</c:v>
                </c:pt>
                <c:pt idx="1">
                  <c:v>352869</c:v>
                </c:pt>
                <c:pt idx="2">
                  <c:v>377985</c:v>
                </c:pt>
                <c:pt idx="3">
                  <c:v>389866</c:v>
                </c:pt>
                <c:pt idx="4">
                  <c:v>396908</c:v>
                </c:pt>
                <c:pt idx="5">
                  <c:v>402417</c:v>
                </c:pt>
                <c:pt idx="6">
                  <c:v>409863</c:v>
                </c:pt>
                <c:pt idx="7">
                  <c:v>416312</c:v>
                </c:pt>
                <c:pt idx="8">
                  <c:v>421318</c:v>
                </c:pt>
                <c:pt idx="9">
                  <c:v>426838</c:v>
                </c:pt>
                <c:pt idx="10">
                  <c:v>430504</c:v>
                </c:pt>
                <c:pt idx="11">
                  <c:v>433019</c:v>
                </c:pt>
                <c:pt idx="12">
                  <c:v>435632</c:v>
                </c:pt>
                <c:pt idx="13">
                  <c:v>437514</c:v>
                </c:pt>
                <c:pt idx="14">
                  <c:v>439146</c:v>
                </c:pt>
                <c:pt idx="15">
                  <c:v>441469</c:v>
                </c:pt>
                <c:pt idx="16">
                  <c:v>442387</c:v>
                </c:pt>
                <c:pt idx="17">
                  <c:v>442021</c:v>
                </c:pt>
                <c:pt idx="18">
                  <c:v>441013</c:v>
                </c:pt>
                <c:pt idx="19">
                  <c:v>440479</c:v>
                </c:pt>
                <c:pt idx="20">
                  <c:v>442740</c:v>
                </c:pt>
                <c:pt idx="21">
                  <c:v>442980</c:v>
                </c:pt>
                <c:pt idx="22">
                  <c:v>444191</c:v>
                </c:pt>
                <c:pt idx="23">
                  <c:v>448672</c:v>
                </c:pt>
                <c:pt idx="24">
                  <c:v>450997</c:v>
                </c:pt>
                <c:pt idx="25">
                  <c:v>457068</c:v>
                </c:pt>
                <c:pt idx="26">
                  <c:v>463396</c:v>
                </c:pt>
                <c:pt idx="27">
                  <c:v>471590</c:v>
                </c:pt>
                <c:pt idx="28">
                  <c:v>481267</c:v>
                </c:pt>
                <c:pt idx="29">
                  <c:v>493465</c:v>
                </c:pt>
                <c:pt idx="30">
                  <c:v>508267</c:v>
                </c:pt>
                <c:pt idx="31">
                  <c:v>524824</c:v>
                </c:pt>
                <c:pt idx="32">
                  <c:v>54483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2E1E-4C84-9401-18B0B52D519A}"/>
            </c:ext>
          </c:extLst>
        </c:ser>
        <c:ser>
          <c:idx val="8"/>
          <c:order val="4"/>
          <c:tx>
            <c:v> 10-15</c:v>
          </c:tx>
          <c:spPr>
            <a:ln w="28575">
              <a:noFill/>
            </a:ln>
          </c:spPr>
          <c:marker>
            <c:symbol val="dash"/>
            <c:size val="5"/>
            <c:spPr>
              <a:noFill/>
              <a:ln>
                <a:solidFill>
                  <a:srgbClr val="00CCFF"/>
                </a:solidFill>
                <a:prstDash val="solid"/>
              </a:ln>
            </c:spPr>
          </c:marker>
          <c:xVal>
            <c:numRef>
              <c:f>'CO2'!$AE$2:$AE$34</c:f>
              <c:numCache>
                <c:formatCode>General</c:formatCode>
                <c:ptCount val="33"/>
                <c:pt idx="0">
                  <c:v>72.0745</c:v>
                </c:pt>
                <c:pt idx="1">
                  <c:v>73.907730000000001</c:v>
                </c:pt>
                <c:pt idx="2">
                  <c:v>75.751519999999999</c:v>
                </c:pt>
                <c:pt idx="3">
                  <c:v>77.584469999999996</c:v>
                </c:pt>
                <c:pt idx="4">
                  <c:v>79.41892</c:v>
                </c:pt>
                <c:pt idx="5">
                  <c:v>81.252189999999999</c:v>
                </c:pt>
                <c:pt idx="6">
                  <c:v>83.086429999999993</c:v>
                </c:pt>
                <c:pt idx="7">
                  <c:v>84.919889999999995</c:v>
                </c:pt>
                <c:pt idx="8">
                  <c:v>86.753380000000007</c:v>
                </c:pt>
                <c:pt idx="9">
                  <c:v>88.586830000000006</c:v>
                </c:pt>
                <c:pt idx="10">
                  <c:v>90.41968</c:v>
                </c:pt>
                <c:pt idx="11">
                  <c:v>92.253460000000004</c:v>
                </c:pt>
                <c:pt idx="12">
                  <c:v>94.086479999999995</c:v>
                </c:pt>
                <c:pt idx="13">
                  <c:v>95.919529999999995</c:v>
                </c:pt>
                <c:pt idx="14">
                  <c:v>97.752769999999998</c:v>
                </c:pt>
                <c:pt idx="15">
                  <c:v>99.586349999999996</c:v>
                </c:pt>
                <c:pt idx="16">
                  <c:v>101.4198</c:v>
                </c:pt>
                <c:pt idx="17">
                  <c:v>103.2527</c:v>
                </c:pt>
                <c:pt idx="18">
                  <c:v>105.08580000000001</c:v>
                </c:pt>
                <c:pt idx="19">
                  <c:v>106.91889999999999</c:v>
                </c:pt>
                <c:pt idx="20">
                  <c:v>108.7521</c:v>
                </c:pt>
                <c:pt idx="21">
                  <c:v>110.5865</c:v>
                </c:pt>
                <c:pt idx="22">
                  <c:v>112.4194</c:v>
                </c:pt>
                <c:pt idx="23">
                  <c:v>114.2527</c:v>
                </c:pt>
                <c:pt idx="24">
                  <c:v>116.0855</c:v>
                </c:pt>
                <c:pt idx="25">
                  <c:v>117.9192</c:v>
                </c:pt>
                <c:pt idx="26">
                  <c:v>119.7521</c:v>
                </c:pt>
                <c:pt idx="27">
                  <c:v>121.5851</c:v>
                </c:pt>
                <c:pt idx="28">
                  <c:v>123.4186</c:v>
                </c:pt>
                <c:pt idx="29">
                  <c:v>125.2521</c:v>
                </c:pt>
                <c:pt idx="30">
                  <c:v>127.0852</c:v>
                </c:pt>
                <c:pt idx="31">
                  <c:v>128.91909999999999</c:v>
                </c:pt>
                <c:pt idx="32">
                  <c:v>130.7526</c:v>
                </c:pt>
              </c:numCache>
            </c:numRef>
          </c:xVal>
          <c:yVal>
            <c:numRef>
              <c:f>'CO2'!$AF$2:$AF$34</c:f>
              <c:numCache>
                <c:formatCode>General</c:formatCode>
                <c:ptCount val="33"/>
                <c:pt idx="0">
                  <c:v>222481</c:v>
                </c:pt>
                <c:pt idx="1">
                  <c:v>222092</c:v>
                </c:pt>
                <c:pt idx="2">
                  <c:v>218885</c:v>
                </c:pt>
                <c:pt idx="3">
                  <c:v>218279</c:v>
                </c:pt>
                <c:pt idx="4">
                  <c:v>214944</c:v>
                </c:pt>
                <c:pt idx="5">
                  <c:v>214306</c:v>
                </c:pt>
                <c:pt idx="6">
                  <c:v>213101</c:v>
                </c:pt>
                <c:pt idx="7">
                  <c:v>212658</c:v>
                </c:pt>
                <c:pt idx="8">
                  <c:v>211552</c:v>
                </c:pt>
                <c:pt idx="9">
                  <c:v>210194</c:v>
                </c:pt>
                <c:pt idx="10">
                  <c:v>209184</c:v>
                </c:pt>
                <c:pt idx="11">
                  <c:v>206701</c:v>
                </c:pt>
                <c:pt idx="12">
                  <c:v>205623</c:v>
                </c:pt>
                <c:pt idx="13">
                  <c:v>205913</c:v>
                </c:pt>
                <c:pt idx="14">
                  <c:v>204451</c:v>
                </c:pt>
                <c:pt idx="15">
                  <c:v>202262</c:v>
                </c:pt>
                <c:pt idx="16">
                  <c:v>201423</c:v>
                </c:pt>
                <c:pt idx="17">
                  <c:v>198554</c:v>
                </c:pt>
                <c:pt idx="18">
                  <c:v>200123</c:v>
                </c:pt>
                <c:pt idx="19">
                  <c:v>197901</c:v>
                </c:pt>
                <c:pt idx="20">
                  <c:v>195730</c:v>
                </c:pt>
                <c:pt idx="21">
                  <c:v>195412</c:v>
                </c:pt>
                <c:pt idx="22">
                  <c:v>193038</c:v>
                </c:pt>
                <c:pt idx="23">
                  <c:v>193027</c:v>
                </c:pt>
                <c:pt idx="24">
                  <c:v>192513</c:v>
                </c:pt>
                <c:pt idx="25">
                  <c:v>190334</c:v>
                </c:pt>
                <c:pt idx="26">
                  <c:v>188631</c:v>
                </c:pt>
                <c:pt idx="27">
                  <c:v>188050</c:v>
                </c:pt>
                <c:pt idx="28">
                  <c:v>186916</c:v>
                </c:pt>
                <c:pt idx="29">
                  <c:v>185515</c:v>
                </c:pt>
                <c:pt idx="30">
                  <c:v>183357</c:v>
                </c:pt>
                <c:pt idx="31">
                  <c:v>183368</c:v>
                </c:pt>
                <c:pt idx="32">
                  <c:v>18175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2E1E-4C84-9401-18B0B52D519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47087896"/>
        <c:axId val="547093776"/>
      </c:scatterChart>
      <c:valAx>
        <c:axId val="547087896"/>
        <c:scaling>
          <c:orientation val="minMax"/>
        </c:scaling>
        <c:delete val="0"/>
        <c:axPos val="b"/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47093776"/>
        <c:crosses val="autoZero"/>
        <c:crossBetween val="midCat"/>
      </c:valAx>
      <c:valAx>
        <c:axId val="547093776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47087896"/>
        <c:crosses val="autoZero"/>
        <c:crossBetween val="midCat"/>
      </c:valAx>
      <c:spPr>
        <a:noFill/>
        <a:ln w="12700">
          <a:solidFill>
            <a:srgbClr val="000000"/>
          </a:solidFill>
          <a:prstDash val="solid"/>
        </a:ln>
      </c:spPr>
    </c:plotArea>
    <c:legend>
      <c:legendPos val="r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1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3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pa's N2O   A. Tumefaciens 15ml initial O2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0-15</c:v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#REF!</c:f>
              <c:numCache>
                <c:formatCode>General</c:formatCode>
                <c:ptCount val="35"/>
                <c:pt idx="0">
                  <c:v>0.75416666666666665</c:v>
                </c:pt>
                <c:pt idx="1">
                  <c:v>4.3080555555555557</c:v>
                </c:pt>
                <c:pt idx="2">
                  <c:v>7.8613888888888885</c:v>
                </c:pt>
                <c:pt idx="3">
                  <c:v>11.415555555555555</c:v>
                </c:pt>
                <c:pt idx="4">
                  <c:v>14.969166666666666</c:v>
                </c:pt>
                <c:pt idx="5">
                  <c:v>18.522777777777776</c:v>
                </c:pt>
                <c:pt idx="6">
                  <c:v>22.077222222222222</c:v>
                </c:pt>
                <c:pt idx="7">
                  <c:v>25.908888888888889</c:v>
                </c:pt>
                <c:pt idx="8">
                  <c:v>29.570555555555554</c:v>
                </c:pt>
                <c:pt idx="9">
                  <c:v>33.231944444444444</c:v>
                </c:pt>
                <c:pt idx="10">
                  <c:v>36.893333333333331</c:v>
                </c:pt>
                <c:pt idx="11">
                  <c:v>40.554166666666667</c:v>
                </c:pt>
                <c:pt idx="12">
                  <c:v>44.216388888888886</c:v>
                </c:pt>
                <c:pt idx="13">
                  <c:v>47.877222222222223</c:v>
                </c:pt>
                <c:pt idx="14">
                  <c:v>51.538611111111109</c:v>
                </c:pt>
                <c:pt idx="15">
                  <c:v>66.483611111111117</c:v>
                </c:pt>
                <c:pt idx="16">
                  <c:v>70.145555555555561</c:v>
                </c:pt>
                <c:pt idx="17">
                  <c:v>73.806666666666672</c:v>
                </c:pt>
                <c:pt idx="18">
                  <c:v>77.468055555555551</c:v>
                </c:pt>
                <c:pt idx="19">
                  <c:v>81.128611111111113</c:v>
                </c:pt>
                <c:pt idx="20">
                  <c:v>84.790555555555557</c:v>
                </c:pt>
                <c:pt idx="21">
                  <c:v>88.451666666666668</c:v>
                </c:pt>
                <c:pt idx="22">
                  <c:v>93.842222222222219</c:v>
                </c:pt>
                <c:pt idx="23">
                  <c:v>99.842777777777783</c:v>
                </c:pt>
                <c:pt idx="24">
                  <c:v>105.8425</c:v>
                </c:pt>
                <c:pt idx="25">
                  <c:v>111.84277777777778</c:v>
                </c:pt>
                <c:pt idx="26">
                  <c:v>117.84277777777778</c:v>
                </c:pt>
                <c:pt idx="27">
                  <c:v>123.84277777777778</c:v>
                </c:pt>
                <c:pt idx="28">
                  <c:v>129.84305555555557</c:v>
                </c:pt>
                <c:pt idx="29">
                  <c:v>135.84277777777777</c:v>
                </c:pt>
                <c:pt idx="30">
                  <c:v>141.84305555555557</c:v>
                </c:pt>
                <c:pt idx="31">
                  <c:v>147.84305555555557</c:v>
                </c:pt>
                <c:pt idx="32">
                  <c:v>153.8436111111111</c:v>
                </c:pt>
                <c:pt idx="33">
                  <c:v>159.8436111111111</c:v>
                </c:pt>
                <c:pt idx="34">
                  <c:v>165.8436111111111</c:v>
                </c:pt>
              </c:numCache>
            </c:numRef>
          </c:xVal>
          <c:yVal>
            <c:numRef>
              <c:f>#REF!</c:f>
              <c:numCache>
                <c:formatCode>General</c:formatCode>
                <c:ptCount val="35"/>
                <c:pt idx="0">
                  <c:v>3.9805E-4</c:v>
                </c:pt>
                <c:pt idx="1">
                  <c:v>4.2734800000000005E-3</c:v>
                </c:pt>
                <c:pt idx="2">
                  <c:v>4.8786300000000001E-3</c:v>
                </c:pt>
                <c:pt idx="3">
                  <c:v>1.9706800000000003E-3</c:v>
                </c:pt>
                <c:pt idx="4">
                  <c:v>9.8138800000000005E-3</c:v>
                </c:pt>
                <c:pt idx="5">
                  <c:v>7.8255300000000007E-3</c:v>
                </c:pt>
                <c:pt idx="6">
                  <c:v>6.9923800000000003E-3</c:v>
                </c:pt>
                <c:pt idx="7">
                  <c:v>2.6571500000000001E-3</c:v>
                </c:pt>
                <c:pt idx="8">
                  <c:v>0.10886487</c:v>
                </c:pt>
                <c:pt idx="9">
                  <c:v>0.22121263000000002</c:v>
                </c:pt>
                <c:pt idx="10">
                  <c:v>0.22999728</c:v>
                </c:pt>
                <c:pt idx="11">
                  <c:v>0.79439722000000002</c:v>
                </c:pt>
                <c:pt idx="12">
                  <c:v>3.2264242000000003</c:v>
                </c:pt>
                <c:pt idx="13">
                  <c:v>7.0707409400000003</c:v>
                </c:pt>
                <c:pt idx="14">
                  <c:v>11.486951790000001</c:v>
                </c:pt>
                <c:pt idx="15">
                  <c:v>17.84328</c:v>
                </c:pt>
                <c:pt idx="16">
                  <c:v>23.757929999999998</c:v>
                </c:pt>
                <c:pt idx="17">
                  <c:v>29.347499999999997</c:v>
                </c:pt>
                <c:pt idx="18">
                  <c:v>36.745649999999998</c:v>
                </c:pt>
                <c:pt idx="19">
                  <c:v>45.34995</c:v>
                </c:pt>
                <c:pt idx="20">
                  <c:v>52.868069999999996</c:v>
                </c:pt>
                <c:pt idx="21">
                  <c:v>62.417939999999994</c:v>
                </c:pt>
                <c:pt idx="22">
                  <c:v>75.680430000000001</c:v>
                </c:pt>
                <c:pt idx="23">
                  <c:v>91.973129999999998</c:v>
                </c:pt>
                <c:pt idx="24">
                  <c:v>107.28542999999999</c:v>
                </c:pt>
                <c:pt idx="25">
                  <c:v>121.32320999999999</c:v>
                </c:pt>
                <c:pt idx="26">
                  <c:v>135.71831999999998</c:v>
                </c:pt>
                <c:pt idx="27">
                  <c:v>150.43077</c:v>
                </c:pt>
                <c:pt idx="28">
                  <c:v>163.02246</c:v>
                </c:pt>
                <c:pt idx="29">
                  <c:v>175.18199999999999</c:v>
                </c:pt>
                <c:pt idx="30">
                  <c:v>186.75458999999998</c:v>
                </c:pt>
                <c:pt idx="31">
                  <c:v>197.64734999999999</c:v>
                </c:pt>
                <c:pt idx="32">
                  <c:v>207.96218999999999</c:v>
                </c:pt>
                <c:pt idx="33">
                  <c:v>217.49141999999998</c:v>
                </c:pt>
                <c:pt idx="34">
                  <c:v>226.5368999999999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E81-440B-95FE-4F4EE6C8835E}"/>
            </c:ext>
          </c:extLst>
        </c:ser>
        <c:ser>
          <c:idx val="3"/>
          <c:order val="1"/>
          <c:tx>
            <c:v> 5-15</c:v>
          </c:tx>
          <c:spPr>
            <a:ln w="28575">
              <a:noFill/>
            </a:ln>
          </c:spPr>
          <c:marker>
            <c:symbol val="x"/>
            <c:size val="5"/>
            <c:spPr>
              <a:noFill/>
              <a:ln>
                <a:solidFill>
                  <a:srgbClr val="00FFFF"/>
                </a:solidFill>
                <a:prstDash val="solid"/>
              </a:ln>
            </c:spPr>
          </c:marker>
          <c:xVal>
            <c:numRef>
              <c:f>#REF!</c:f>
              <c:numCache>
                <c:formatCode>General</c:formatCode>
                <c:ptCount val="35"/>
                <c:pt idx="0">
                  <c:v>1.0769444444444445</c:v>
                </c:pt>
                <c:pt idx="1">
                  <c:v>4.6308333333333334</c:v>
                </c:pt>
                <c:pt idx="2">
                  <c:v>8.1850000000000005</c:v>
                </c:pt>
                <c:pt idx="3">
                  <c:v>11.738611111111112</c:v>
                </c:pt>
                <c:pt idx="4">
                  <c:v>15.291666666666666</c:v>
                </c:pt>
                <c:pt idx="5">
                  <c:v>18.845833333333335</c:v>
                </c:pt>
                <c:pt idx="6">
                  <c:v>22.4</c:v>
                </c:pt>
                <c:pt idx="7">
                  <c:v>26.232500000000002</c:v>
                </c:pt>
                <c:pt idx="8">
                  <c:v>29.893333333333334</c:v>
                </c:pt>
                <c:pt idx="9">
                  <c:v>33.554722222222225</c:v>
                </c:pt>
                <c:pt idx="10">
                  <c:v>37.216111111111111</c:v>
                </c:pt>
                <c:pt idx="11">
                  <c:v>40.87777777777778</c:v>
                </c:pt>
                <c:pt idx="12">
                  <c:v>44.538611111111109</c:v>
                </c:pt>
                <c:pt idx="13">
                  <c:v>48.200555555555553</c:v>
                </c:pt>
                <c:pt idx="14">
                  <c:v>51.861388888888889</c:v>
                </c:pt>
                <c:pt idx="15">
                  <c:v>66.80694444444444</c:v>
                </c:pt>
                <c:pt idx="16">
                  <c:v>70.468333333333334</c:v>
                </c:pt>
                <c:pt idx="17">
                  <c:v>74.129722222222227</c:v>
                </c:pt>
                <c:pt idx="18">
                  <c:v>77.791111111111107</c:v>
                </c:pt>
                <c:pt idx="19">
                  <c:v>81.451666666666668</c:v>
                </c:pt>
                <c:pt idx="20">
                  <c:v>85.11333333333333</c:v>
                </c:pt>
                <c:pt idx="21">
                  <c:v>88.774444444444441</c:v>
                </c:pt>
                <c:pt idx="22">
                  <c:v>94.165833333333339</c:v>
                </c:pt>
                <c:pt idx="23">
                  <c:v>100.16500000000001</c:v>
                </c:pt>
                <c:pt idx="24">
                  <c:v>106.16500000000001</c:v>
                </c:pt>
                <c:pt idx="25">
                  <c:v>112.16555555555556</c:v>
                </c:pt>
                <c:pt idx="26">
                  <c:v>118.16583333333334</c:v>
                </c:pt>
                <c:pt idx="27">
                  <c:v>124.16555555555556</c:v>
                </c:pt>
                <c:pt idx="28">
                  <c:v>130.16583333333332</c:v>
                </c:pt>
                <c:pt idx="29">
                  <c:v>136.16611111111112</c:v>
                </c:pt>
                <c:pt idx="30">
                  <c:v>142.16638888888889</c:v>
                </c:pt>
                <c:pt idx="31">
                  <c:v>148.16611111111112</c:v>
                </c:pt>
                <c:pt idx="32">
                  <c:v>154.16611111111112</c:v>
                </c:pt>
                <c:pt idx="33">
                  <c:v>160.16638888888889</c:v>
                </c:pt>
                <c:pt idx="34">
                  <c:v>166.16666666666666</c:v>
                </c:pt>
              </c:numCache>
            </c:numRef>
          </c:xVal>
          <c:yVal>
            <c:numRef>
              <c:f>#REF!</c:f>
              <c:numCache>
                <c:formatCode>General</c:formatCode>
                <c:ptCount val="35"/>
                <c:pt idx="0">
                  <c:v>1.5405200000000001E-3</c:v>
                </c:pt>
                <c:pt idx="1">
                  <c:v>3.8712500000000001E-3</c:v>
                </c:pt>
                <c:pt idx="2">
                  <c:v>4.9489299999999998E-3</c:v>
                </c:pt>
                <c:pt idx="3">
                  <c:v>4.3623999999999998E-3</c:v>
                </c:pt>
                <c:pt idx="4">
                  <c:v>1.3277200000000001E-3</c:v>
                </c:pt>
                <c:pt idx="5">
                  <c:v>6.2650600000000002E-3</c:v>
                </c:pt>
                <c:pt idx="6">
                  <c:v>1.12214E-3</c:v>
                </c:pt>
                <c:pt idx="7">
                  <c:v>1.2339360000000001E-2</c:v>
                </c:pt>
                <c:pt idx="8">
                  <c:v>7.0269220000000007E-2</c:v>
                </c:pt>
                <c:pt idx="9">
                  <c:v>0.50976354000000001</c:v>
                </c:pt>
                <c:pt idx="10">
                  <c:v>2.52647712</c:v>
                </c:pt>
                <c:pt idx="11">
                  <c:v>4.2971475400000001</c:v>
                </c:pt>
                <c:pt idx="12">
                  <c:v>5.7414561000000006</c:v>
                </c:pt>
                <c:pt idx="13">
                  <c:v>7.1978800100000004</c:v>
                </c:pt>
                <c:pt idx="14">
                  <c:v>10.05357184</c:v>
                </c:pt>
                <c:pt idx="15">
                  <c:v>16.15596</c:v>
                </c:pt>
                <c:pt idx="16">
                  <c:v>21.429479999999998</c:v>
                </c:pt>
                <c:pt idx="17">
                  <c:v>26.13927</c:v>
                </c:pt>
                <c:pt idx="18">
                  <c:v>31.804949999999998</c:v>
                </c:pt>
                <c:pt idx="19">
                  <c:v>38.309129999999996</c:v>
                </c:pt>
                <c:pt idx="20">
                  <c:v>43.609739999999995</c:v>
                </c:pt>
                <c:pt idx="21">
                  <c:v>51.332969999999996</c:v>
                </c:pt>
                <c:pt idx="22">
                  <c:v>62.196059999999996</c:v>
                </c:pt>
                <c:pt idx="23">
                  <c:v>77.165219999999991</c:v>
                </c:pt>
                <c:pt idx="24">
                  <c:v>91.061099999999996</c:v>
                </c:pt>
                <c:pt idx="25">
                  <c:v>104.24102999999999</c:v>
                </c:pt>
                <c:pt idx="26">
                  <c:v>119.99966999999999</c:v>
                </c:pt>
                <c:pt idx="27">
                  <c:v>133.21185</c:v>
                </c:pt>
                <c:pt idx="28">
                  <c:v>147.53729999999999</c:v>
                </c:pt>
                <c:pt idx="29">
                  <c:v>158.5797</c:v>
                </c:pt>
                <c:pt idx="30">
                  <c:v>171.04367999999999</c:v>
                </c:pt>
                <c:pt idx="31">
                  <c:v>180.99087</c:v>
                </c:pt>
                <c:pt idx="32">
                  <c:v>192.03456</c:v>
                </c:pt>
                <c:pt idx="33">
                  <c:v>201.59990999999999</c:v>
                </c:pt>
                <c:pt idx="34">
                  <c:v>213.8948999999999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E81-440B-95FE-4F4EE6C8835E}"/>
            </c:ext>
          </c:extLst>
        </c:ser>
        <c:ser>
          <c:idx val="4"/>
          <c:order val="2"/>
          <c:tx>
            <c:v> 5-15</c:v>
          </c:tx>
          <c:spPr>
            <a:ln w="28575">
              <a:noFill/>
            </a:ln>
          </c:spPr>
          <c:marker>
            <c:symbol val="star"/>
            <c:size val="5"/>
            <c:spPr>
              <a:noFill/>
              <a:ln>
                <a:solidFill>
                  <a:srgbClr val="800080"/>
                </a:solidFill>
                <a:prstDash val="solid"/>
              </a:ln>
            </c:spPr>
          </c:marker>
          <c:xVal>
            <c:numRef>
              <c:f>#REF!</c:f>
              <c:numCache>
                <c:formatCode>General</c:formatCode>
                <c:ptCount val="35"/>
                <c:pt idx="0">
                  <c:v>1.1847222222222222</c:v>
                </c:pt>
                <c:pt idx="1">
                  <c:v>4.7383333333333333</c:v>
                </c:pt>
                <c:pt idx="2">
                  <c:v>8.2919444444444448</c:v>
                </c:pt>
                <c:pt idx="3">
                  <c:v>11.845833333333333</c:v>
                </c:pt>
                <c:pt idx="4">
                  <c:v>15.399444444444445</c:v>
                </c:pt>
                <c:pt idx="5">
                  <c:v>18.953611111111112</c:v>
                </c:pt>
                <c:pt idx="6">
                  <c:v>22.507222222222222</c:v>
                </c:pt>
                <c:pt idx="7">
                  <c:v>26.34</c:v>
                </c:pt>
                <c:pt idx="8">
                  <c:v>30.001111111111111</c:v>
                </c:pt>
                <c:pt idx="9">
                  <c:v>33.662500000000001</c:v>
                </c:pt>
                <c:pt idx="10">
                  <c:v>37.324166666666663</c:v>
                </c:pt>
                <c:pt idx="11">
                  <c:v>40.984722222222224</c:v>
                </c:pt>
                <c:pt idx="12">
                  <c:v>44.646388888888886</c:v>
                </c:pt>
                <c:pt idx="13">
                  <c:v>48.30777777777778</c:v>
                </c:pt>
                <c:pt idx="14">
                  <c:v>51.969166666666666</c:v>
                </c:pt>
                <c:pt idx="15">
                  <c:v>66.914722222222224</c:v>
                </c:pt>
                <c:pt idx="16">
                  <c:v>70.576111111111118</c:v>
                </c:pt>
                <c:pt idx="17">
                  <c:v>74.237499999999997</c:v>
                </c:pt>
                <c:pt idx="18">
                  <c:v>77.898333333333326</c:v>
                </c:pt>
                <c:pt idx="19">
                  <c:v>81.55972222222222</c:v>
                </c:pt>
                <c:pt idx="20">
                  <c:v>85.220833333333331</c:v>
                </c:pt>
                <c:pt idx="21">
                  <c:v>88.881944444444443</c:v>
                </c:pt>
                <c:pt idx="22">
                  <c:v>94.273055555555558</c:v>
                </c:pt>
                <c:pt idx="23">
                  <c:v>100.27305555555556</c:v>
                </c:pt>
                <c:pt idx="24">
                  <c:v>106.27305555555556</c:v>
                </c:pt>
                <c:pt idx="25">
                  <c:v>112.27333333333333</c:v>
                </c:pt>
                <c:pt idx="26">
                  <c:v>118.27277777777778</c:v>
                </c:pt>
                <c:pt idx="27">
                  <c:v>124.27333333333333</c:v>
                </c:pt>
                <c:pt idx="28">
                  <c:v>130.27305555555554</c:v>
                </c:pt>
                <c:pt idx="29">
                  <c:v>136.27388888888888</c:v>
                </c:pt>
                <c:pt idx="30">
                  <c:v>142.27333333333334</c:v>
                </c:pt>
                <c:pt idx="31">
                  <c:v>148.27388888888888</c:v>
                </c:pt>
                <c:pt idx="32">
                  <c:v>154.27444444444444</c:v>
                </c:pt>
                <c:pt idx="33">
                  <c:v>160.27416666666667</c:v>
                </c:pt>
                <c:pt idx="34">
                  <c:v>166.27361111111111</c:v>
                </c:pt>
              </c:numCache>
            </c:numRef>
          </c:xVal>
          <c:yVal>
            <c:numRef>
              <c:f>#REF!</c:f>
              <c:numCache>
                <c:formatCode>General</c:formatCode>
                <c:ptCount val="35"/>
                <c:pt idx="0">
                  <c:v>3.9909500000000001E-3</c:v>
                </c:pt>
                <c:pt idx="1">
                  <c:v>1.4472300000000001E-3</c:v>
                </c:pt>
                <c:pt idx="2">
                  <c:v>4.88566E-3</c:v>
                </c:pt>
                <c:pt idx="3">
                  <c:v>4.1000100000000003E-3</c:v>
                </c:pt>
                <c:pt idx="4">
                  <c:v>7.3644000000000001E-3</c:v>
                </c:pt>
                <c:pt idx="5">
                  <c:v>6.5204199999999999E-3</c:v>
                </c:pt>
                <c:pt idx="6">
                  <c:v>9.6917100000000009E-3</c:v>
                </c:pt>
                <c:pt idx="7">
                  <c:v>8.0993200000000001E-3</c:v>
                </c:pt>
                <c:pt idx="8">
                  <c:v>5.8733180000000003E-2</c:v>
                </c:pt>
                <c:pt idx="9">
                  <c:v>0.30682282999999999</c:v>
                </c:pt>
                <c:pt idx="10">
                  <c:v>1.7320951</c:v>
                </c:pt>
                <c:pt idx="11">
                  <c:v>3.5152293299999999</c:v>
                </c:pt>
                <c:pt idx="12">
                  <c:v>4.7740334799999999</c:v>
                </c:pt>
                <c:pt idx="13">
                  <c:v>5.7320967000000005</c:v>
                </c:pt>
                <c:pt idx="14">
                  <c:v>6.6718484800000004</c:v>
                </c:pt>
                <c:pt idx="15">
                  <c:v>8.2108499999999989</c:v>
                </c:pt>
                <c:pt idx="16">
                  <c:v>11.026919999999999</c:v>
                </c:pt>
                <c:pt idx="17">
                  <c:v>15.100739999999998</c:v>
                </c:pt>
                <c:pt idx="18">
                  <c:v>18.42765</c:v>
                </c:pt>
                <c:pt idx="19">
                  <c:v>22.504049999999999</c:v>
                </c:pt>
                <c:pt idx="20">
                  <c:v>26.873279999999998</c:v>
                </c:pt>
                <c:pt idx="21">
                  <c:v>31.687559999999998</c:v>
                </c:pt>
                <c:pt idx="22">
                  <c:v>39.926789999999997</c:v>
                </c:pt>
                <c:pt idx="23">
                  <c:v>50.23518</c:v>
                </c:pt>
                <c:pt idx="24">
                  <c:v>57.113459999999996</c:v>
                </c:pt>
                <c:pt idx="25">
                  <c:v>67.190939999999998</c:v>
                </c:pt>
                <c:pt idx="26">
                  <c:v>77.294219999999996</c:v>
                </c:pt>
                <c:pt idx="27">
                  <c:v>87.321389999999994</c:v>
                </c:pt>
                <c:pt idx="28">
                  <c:v>97.316309999999987</c:v>
                </c:pt>
                <c:pt idx="29">
                  <c:v>105.73613999999999</c:v>
                </c:pt>
                <c:pt idx="30">
                  <c:v>114.59844</c:v>
                </c:pt>
                <c:pt idx="31">
                  <c:v>121.49865</c:v>
                </c:pt>
                <c:pt idx="32">
                  <c:v>129.68369999999999</c:v>
                </c:pt>
                <c:pt idx="33">
                  <c:v>137.59269</c:v>
                </c:pt>
                <c:pt idx="34">
                  <c:v>145.8357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8E81-440B-95FE-4F4EE6C8835E}"/>
            </c:ext>
          </c:extLst>
        </c:ser>
        <c:ser>
          <c:idx val="7"/>
          <c:order val="3"/>
          <c:tx>
            <c:v> 10-15</c:v>
          </c:tx>
          <c:spPr>
            <a:ln w="28575">
              <a:noFill/>
            </a:ln>
          </c:spPr>
          <c:marker>
            <c:symbol val="dot"/>
            <c:size val="5"/>
            <c:spPr>
              <a:noFill/>
              <a:ln>
                <a:solidFill>
                  <a:srgbClr val="0000FF"/>
                </a:solidFill>
                <a:prstDash val="solid"/>
              </a:ln>
            </c:spPr>
          </c:marker>
          <c:xVal>
            <c:numRef>
              <c:f>#REF!</c:f>
              <c:numCache>
                <c:formatCode>General</c:formatCode>
                <c:ptCount val="35"/>
                <c:pt idx="0">
                  <c:v>1.5075000000000001</c:v>
                </c:pt>
                <c:pt idx="1">
                  <c:v>5.0611111111111109</c:v>
                </c:pt>
                <c:pt idx="2">
                  <c:v>8.6155555555555559</c:v>
                </c:pt>
                <c:pt idx="3">
                  <c:v>12.169166666666667</c:v>
                </c:pt>
                <c:pt idx="4">
                  <c:v>15.7225</c:v>
                </c:pt>
                <c:pt idx="5">
                  <c:v>19.27611111111111</c:v>
                </c:pt>
                <c:pt idx="6">
                  <c:v>22.83</c:v>
                </c:pt>
                <c:pt idx="7">
                  <c:v>26.662500000000001</c:v>
                </c:pt>
                <c:pt idx="8">
                  <c:v>30.324444444444445</c:v>
                </c:pt>
                <c:pt idx="9">
                  <c:v>33.985555555555557</c:v>
                </c:pt>
                <c:pt idx="10">
                  <c:v>37.647222222222226</c:v>
                </c:pt>
                <c:pt idx="11">
                  <c:v>41.30777777777778</c:v>
                </c:pt>
                <c:pt idx="12">
                  <c:v>44.969722222222224</c:v>
                </c:pt>
                <c:pt idx="13">
                  <c:v>48.630555555555553</c:v>
                </c:pt>
                <c:pt idx="14">
                  <c:v>52.292499999999997</c:v>
                </c:pt>
                <c:pt idx="15">
                  <c:v>67.236944444444447</c:v>
                </c:pt>
                <c:pt idx="16">
                  <c:v>70.898611111111109</c:v>
                </c:pt>
                <c:pt idx="17">
                  <c:v>74.56</c:v>
                </c:pt>
                <c:pt idx="18">
                  <c:v>78.221388888888896</c:v>
                </c:pt>
                <c:pt idx="19">
                  <c:v>81.882222222222225</c:v>
                </c:pt>
                <c:pt idx="20">
                  <c:v>85.543888888888887</c:v>
                </c:pt>
                <c:pt idx="21">
                  <c:v>89.204999999999998</c:v>
                </c:pt>
                <c:pt idx="22">
                  <c:v>94.595833333333331</c:v>
                </c:pt>
                <c:pt idx="23">
                  <c:v>100.59555555555555</c:v>
                </c:pt>
                <c:pt idx="24">
                  <c:v>106.59611111111111</c:v>
                </c:pt>
                <c:pt idx="25">
                  <c:v>112.59583333333333</c:v>
                </c:pt>
                <c:pt idx="26">
                  <c:v>118.5963888888889</c:v>
                </c:pt>
                <c:pt idx="27">
                  <c:v>124.5963888888889</c:v>
                </c:pt>
                <c:pt idx="28">
                  <c:v>130.5963888888889</c:v>
                </c:pt>
                <c:pt idx="29">
                  <c:v>136.5961111111111</c:v>
                </c:pt>
                <c:pt idx="30">
                  <c:v>142.59694444444443</c:v>
                </c:pt>
                <c:pt idx="31">
                  <c:v>148.59666666666666</c:v>
                </c:pt>
                <c:pt idx="32">
                  <c:v>154.59694444444443</c:v>
                </c:pt>
                <c:pt idx="33">
                  <c:v>160.5963888888889</c:v>
                </c:pt>
                <c:pt idx="34">
                  <c:v>166.59666666666666</c:v>
                </c:pt>
              </c:numCache>
            </c:numRef>
          </c:xVal>
          <c:yVal>
            <c:numRef>
              <c:f>#REF!</c:f>
              <c:numCache>
                <c:formatCode>General</c:formatCode>
                <c:ptCount val="35"/>
                <c:pt idx="0">
                  <c:v>4.05479E-3</c:v>
                </c:pt>
                <c:pt idx="1">
                  <c:v>5.3448900000000006E-3</c:v>
                </c:pt>
                <c:pt idx="2">
                  <c:v>5.4528100000000006E-3</c:v>
                </c:pt>
                <c:pt idx="3">
                  <c:v>3.29555E-3</c:v>
                </c:pt>
                <c:pt idx="4">
                  <c:v>7.5963900000000006E-3</c:v>
                </c:pt>
                <c:pt idx="5">
                  <c:v>3.3430500000000002E-3</c:v>
                </c:pt>
                <c:pt idx="6">
                  <c:v>1.0035800000000001E-2</c:v>
                </c:pt>
                <c:pt idx="7">
                  <c:v>1.0366210000000001E-2</c:v>
                </c:pt>
                <c:pt idx="8">
                  <c:v>0.13939369000000001</c:v>
                </c:pt>
                <c:pt idx="9">
                  <c:v>148.14230999999998</c:v>
                </c:pt>
                <c:pt idx="10">
                  <c:v>675.90581999999995</c:v>
                </c:pt>
                <c:pt idx="11">
                  <c:v>1091.6160599999998</c:v>
                </c:pt>
                <c:pt idx="12">
                  <c:v>1315.8257999999998</c:v>
                </c:pt>
                <c:pt idx="13">
                  <c:v>1424.78694</c:v>
                </c:pt>
                <c:pt idx="14">
                  <c:v>1481.5895099999998</c:v>
                </c:pt>
                <c:pt idx="15">
                  <c:v>1603.4996699999999</c:v>
                </c:pt>
                <c:pt idx="16">
                  <c:v>1612.7889599999999</c:v>
                </c:pt>
                <c:pt idx="17">
                  <c:v>1628.0341799999999</c:v>
                </c:pt>
                <c:pt idx="18">
                  <c:v>1641.1921799999998</c:v>
                </c:pt>
                <c:pt idx="19">
                  <c:v>1649.42238</c:v>
                </c:pt>
                <c:pt idx="20">
                  <c:v>1665.8092499999998</c:v>
                </c:pt>
                <c:pt idx="21">
                  <c:v>1674.1297499999998</c:v>
                </c:pt>
                <c:pt idx="22">
                  <c:v>1703.8745699999999</c:v>
                </c:pt>
                <c:pt idx="23">
                  <c:v>1742.9460899999999</c:v>
                </c:pt>
                <c:pt idx="24">
                  <c:v>1777.2420299999999</c:v>
                </c:pt>
                <c:pt idx="25">
                  <c:v>1811.4953999999998</c:v>
                </c:pt>
                <c:pt idx="26">
                  <c:v>1845.6700799999999</c:v>
                </c:pt>
                <c:pt idx="27">
                  <c:v>1880.22273</c:v>
                </c:pt>
                <c:pt idx="28">
                  <c:v>1910.3661599999998</c:v>
                </c:pt>
                <c:pt idx="29">
                  <c:v>1941.5248199999999</c:v>
                </c:pt>
                <c:pt idx="30">
                  <c:v>1967.6215199999999</c:v>
                </c:pt>
                <c:pt idx="31">
                  <c:v>1997.2308899999998</c:v>
                </c:pt>
                <c:pt idx="32">
                  <c:v>2023.5404399999998</c:v>
                </c:pt>
                <c:pt idx="33">
                  <c:v>2042.22093</c:v>
                </c:pt>
                <c:pt idx="34">
                  <c:v>2066.035619999999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8E81-440B-95FE-4F4EE6C8835E}"/>
            </c:ext>
          </c:extLst>
        </c:ser>
        <c:ser>
          <c:idx val="8"/>
          <c:order val="4"/>
          <c:tx>
            <c:v> 10-15</c:v>
          </c:tx>
          <c:spPr>
            <a:ln w="28575">
              <a:noFill/>
            </a:ln>
          </c:spPr>
          <c:marker>
            <c:symbol val="dash"/>
            <c:size val="5"/>
            <c:spPr>
              <a:noFill/>
              <a:ln>
                <a:solidFill>
                  <a:srgbClr val="00CCFF"/>
                </a:solidFill>
                <a:prstDash val="solid"/>
              </a:ln>
            </c:spPr>
          </c:marker>
          <c:xVal>
            <c:numRef>
              <c:f>#REF!</c:f>
              <c:numCache>
                <c:formatCode>General</c:formatCode>
                <c:ptCount val="35"/>
                <c:pt idx="0">
                  <c:v>1.6152777777777778</c:v>
                </c:pt>
                <c:pt idx="1">
                  <c:v>5.1688888888888886</c:v>
                </c:pt>
                <c:pt idx="2">
                  <c:v>8.7225000000000001</c:v>
                </c:pt>
                <c:pt idx="3">
                  <c:v>12.276388888888889</c:v>
                </c:pt>
                <c:pt idx="4">
                  <c:v>15.830555555555556</c:v>
                </c:pt>
                <c:pt idx="5">
                  <c:v>19.384166666666665</c:v>
                </c:pt>
                <c:pt idx="6">
                  <c:v>22.937777777777779</c:v>
                </c:pt>
                <c:pt idx="7">
                  <c:v>26.770277777777778</c:v>
                </c:pt>
                <c:pt idx="8">
                  <c:v>30.431666666666668</c:v>
                </c:pt>
                <c:pt idx="9">
                  <c:v>34.093055555555559</c:v>
                </c:pt>
                <c:pt idx="10">
                  <c:v>37.754444444444445</c:v>
                </c:pt>
                <c:pt idx="11">
                  <c:v>41.415833333333332</c:v>
                </c:pt>
                <c:pt idx="12">
                  <c:v>45.076666666666668</c:v>
                </c:pt>
                <c:pt idx="13">
                  <c:v>48.738055555555555</c:v>
                </c:pt>
                <c:pt idx="14">
                  <c:v>52.4</c:v>
                </c:pt>
                <c:pt idx="15">
                  <c:v>67.345277777777781</c:v>
                </c:pt>
                <c:pt idx="16">
                  <c:v>71.006388888888893</c:v>
                </c:pt>
                <c:pt idx="17">
                  <c:v>74.667500000000004</c:v>
                </c:pt>
                <c:pt idx="18">
                  <c:v>78.328611111111115</c:v>
                </c:pt>
                <c:pt idx="19">
                  <c:v>81.990277777777777</c:v>
                </c:pt>
                <c:pt idx="20">
                  <c:v>85.651388888888889</c:v>
                </c:pt>
                <c:pt idx="21">
                  <c:v>89.312777777777782</c:v>
                </c:pt>
                <c:pt idx="22">
                  <c:v>94.703055555555551</c:v>
                </c:pt>
                <c:pt idx="23">
                  <c:v>100.70305555555555</c:v>
                </c:pt>
                <c:pt idx="24">
                  <c:v>106.70333333333333</c:v>
                </c:pt>
                <c:pt idx="25">
                  <c:v>112.70361111111112</c:v>
                </c:pt>
                <c:pt idx="26">
                  <c:v>118.70388888888888</c:v>
                </c:pt>
                <c:pt idx="27">
                  <c:v>124.70388888888888</c:v>
                </c:pt>
                <c:pt idx="28">
                  <c:v>130.70361111111112</c:v>
                </c:pt>
                <c:pt idx="29">
                  <c:v>136.70388888888888</c:v>
                </c:pt>
                <c:pt idx="30">
                  <c:v>142.70444444444445</c:v>
                </c:pt>
                <c:pt idx="31">
                  <c:v>148.70416666666668</c:v>
                </c:pt>
                <c:pt idx="32">
                  <c:v>154.70416666666668</c:v>
                </c:pt>
                <c:pt idx="33">
                  <c:v>160.70416666666668</c:v>
                </c:pt>
                <c:pt idx="34">
                  <c:v>166.70444444444445</c:v>
                </c:pt>
              </c:numCache>
            </c:numRef>
          </c:xVal>
          <c:yVal>
            <c:numRef>
              <c:f>#REF!</c:f>
              <c:numCache>
                <c:formatCode>General</c:formatCode>
                <c:ptCount val="35"/>
                <c:pt idx="0">
                  <c:v>1.45407E-3</c:v>
                </c:pt>
                <c:pt idx="1">
                  <c:v>5.3707299999999998E-3</c:v>
                </c:pt>
                <c:pt idx="2">
                  <c:v>4.0756899999999999E-3</c:v>
                </c:pt>
                <c:pt idx="3">
                  <c:v>9.0643300000000007E-3</c:v>
                </c:pt>
                <c:pt idx="4">
                  <c:v>4.5600000000000004E-6</c:v>
                </c:pt>
                <c:pt idx="5">
                  <c:v>5.4047399999999999E-3</c:v>
                </c:pt>
                <c:pt idx="6">
                  <c:v>2.5579700000000001E-3</c:v>
                </c:pt>
                <c:pt idx="7">
                  <c:v>3.13861E-3</c:v>
                </c:pt>
                <c:pt idx="8">
                  <c:v>1.7452640000000002E-2</c:v>
                </c:pt>
                <c:pt idx="9">
                  <c:v>71.822040000000001</c:v>
                </c:pt>
                <c:pt idx="10">
                  <c:v>551.01317999999992</c:v>
                </c:pt>
                <c:pt idx="11">
                  <c:v>1099.6605</c:v>
                </c:pt>
                <c:pt idx="12">
                  <c:v>1543.1302499999999</c:v>
                </c:pt>
                <c:pt idx="13">
                  <c:v>1871.0250299999998</c:v>
                </c:pt>
                <c:pt idx="14">
                  <c:v>2108.4069599999998</c:v>
                </c:pt>
                <c:pt idx="15">
                  <c:v>2704.40373</c:v>
                </c:pt>
                <c:pt idx="16">
                  <c:v>2789.1489899999997</c:v>
                </c:pt>
                <c:pt idx="17">
                  <c:v>2847.7665899999997</c:v>
                </c:pt>
                <c:pt idx="18">
                  <c:v>2895.0012299999999</c:v>
                </c:pt>
                <c:pt idx="19">
                  <c:v>2925.1936799999999</c:v>
                </c:pt>
                <c:pt idx="20">
                  <c:v>2952.0411599999998</c:v>
                </c:pt>
                <c:pt idx="21">
                  <c:v>2970.2133899999999</c:v>
                </c:pt>
                <c:pt idx="22">
                  <c:v>3005.9773499999997</c:v>
                </c:pt>
                <c:pt idx="23">
                  <c:v>3029.4540599999996</c:v>
                </c:pt>
                <c:pt idx="24">
                  <c:v>3063.8544899999997</c:v>
                </c:pt>
                <c:pt idx="25">
                  <c:v>3070.3818899999997</c:v>
                </c:pt>
                <c:pt idx="26">
                  <c:v>3079.7279399999998</c:v>
                </c:pt>
                <c:pt idx="27">
                  <c:v>3088.88436</c:v>
                </c:pt>
                <c:pt idx="28">
                  <c:v>3087.2447699999998</c:v>
                </c:pt>
                <c:pt idx="29">
                  <c:v>3081.0605099999998</c:v>
                </c:pt>
                <c:pt idx="30">
                  <c:v>3079.4338199999997</c:v>
                </c:pt>
                <c:pt idx="31">
                  <c:v>3070.8514499999997</c:v>
                </c:pt>
                <c:pt idx="32">
                  <c:v>3066.1764899999998</c:v>
                </c:pt>
                <c:pt idx="33">
                  <c:v>3067.02918</c:v>
                </c:pt>
                <c:pt idx="34">
                  <c:v>3058.940879999999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8E81-440B-95FE-4F4EE6C883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47098088"/>
        <c:axId val="547086720"/>
      </c:scatterChart>
      <c:valAx>
        <c:axId val="547098088"/>
        <c:scaling>
          <c:orientation val="minMax"/>
        </c:scaling>
        <c:delete val="0"/>
        <c:axPos val="b"/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47086720"/>
        <c:crosses val="autoZero"/>
        <c:crossBetween val="midCat"/>
      </c:valAx>
      <c:valAx>
        <c:axId val="547086720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47098088"/>
        <c:crosses val="autoZero"/>
        <c:crossBetween val="midCat"/>
      </c:valAx>
      <c:spPr>
        <a:noFill/>
        <a:ln w="12700">
          <a:solidFill>
            <a:srgbClr val="000000"/>
          </a:solidFill>
          <a:prstDash val="solid"/>
        </a:ln>
      </c:spPr>
    </c:plotArea>
    <c:legend>
      <c:legendPos val="r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1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 paperSize="9" orientation="landscape"/>
  </c:printSettings>
</c:chartSpace>
</file>

<file path=xl/charts/chart3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pa's O2   A. Tumefaciens 5 ml initial O2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1"/>
          <c:order val="0"/>
          <c:tx>
            <c:v> 5-5</c:v>
          </c:tx>
          <c:spPr>
            <a:ln w="28575">
              <a:noFill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'10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'10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27A-4252-80B4-7043F5C9A219}"/>
            </c:ext>
          </c:extLst>
        </c:ser>
        <c:ser>
          <c:idx val="2"/>
          <c:order val="1"/>
          <c:tx>
            <c:v> 5-5</c:v>
          </c:tx>
          <c:spPr>
            <a:ln w="28575">
              <a:noFill/>
            </a:ln>
          </c:spPr>
          <c:marker>
            <c:symbol val="triangle"/>
            <c:size val="5"/>
            <c:spPr>
              <a:solidFill>
                <a:srgbClr val="FFFF00"/>
              </a:solidFill>
              <a:ln>
                <a:solidFill>
                  <a:srgbClr val="FFFF00"/>
                </a:solidFill>
                <a:prstDash val="solid"/>
              </a:ln>
            </c:spPr>
          </c:marker>
          <c:xVal>
            <c:numRef>
              <c:f>'10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'10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27A-4252-80B4-7043F5C9A219}"/>
            </c:ext>
          </c:extLst>
        </c:ser>
        <c:ser>
          <c:idx val="5"/>
          <c:order val="2"/>
          <c:tx>
            <c:v> 10-5</c:v>
          </c:tx>
          <c:spPr>
            <a:ln w="28575">
              <a:noFill/>
            </a:ln>
          </c:spPr>
          <c:marker>
            <c:symbol val="circle"/>
            <c:size val="5"/>
            <c:spPr>
              <a:solidFill>
                <a:srgbClr val="800000"/>
              </a:solidFill>
              <a:ln>
                <a:solidFill>
                  <a:srgbClr val="800000"/>
                </a:solidFill>
                <a:prstDash val="solid"/>
              </a:ln>
            </c:spPr>
          </c:marker>
          <c:xVal>
            <c:numRef>
              <c:f>'10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'10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D27A-4252-80B4-7043F5C9A219}"/>
            </c:ext>
          </c:extLst>
        </c:ser>
        <c:ser>
          <c:idx val="6"/>
          <c:order val="3"/>
          <c:tx>
            <c:v> 10-5</c:v>
          </c:tx>
          <c:spPr>
            <a:ln w="28575">
              <a:noFill/>
            </a:ln>
          </c:spPr>
          <c:marker>
            <c:symbol val="plus"/>
            <c:size val="5"/>
            <c:spPr>
              <a:noFill/>
              <a:ln>
                <a:solidFill>
                  <a:srgbClr val="008080"/>
                </a:solidFill>
                <a:prstDash val="solid"/>
              </a:ln>
            </c:spPr>
          </c:marker>
          <c:xVal>
            <c:numRef>
              <c:f>'10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'10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D27A-4252-80B4-7043F5C9A219}"/>
            </c:ext>
          </c:extLst>
        </c:ser>
        <c:ser>
          <c:idx val="9"/>
          <c:order val="4"/>
          <c:tx>
            <c:v> 0-5</c:v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CCFFFF"/>
              </a:solidFill>
              <a:ln>
                <a:solidFill>
                  <a:srgbClr val="CCFFFF"/>
                </a:solidFill>
                <a:prstDash val="solid"/>
              </a:ln>
            </c:spPr>
          </c:marker>
          <c:xVal>
            <c:numRef>
              <c:f>'10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'10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D27A-4252-80B4-7043F5C9A219}"/>
            </c:ext>
          </c:extLst>
        </c:ser>
        <c:ser>
          <c:idx val="10"/>
          <c:order val="5"/>
          <c:tx>
            <c:v> 0-5</c:v>
          </c:tx>
          <c:spPr>
            <a:ln w="28575">
              <a:noFill/>
            </a:ln>
          </c:spPr>
          <c:marker>
            <c:symbol val="square"/>
            <c:size val="5"/>
            <c:spPr>
              <a:solidFill>
                <a:srgbClr val="CCFFCC"/>
              </a:solidFill>
              <a:ln>
                <a:solidFill>
                  <a:srgbClr val="CCFFCC"/>
                </a:solidFill>
                <a:prstDash val="solid"/>
              </a:ln>
            </c:spPr>
          </c:marker>
          <c:xVal>
            <c:numRef>
              <c:f>'10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'10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D27A-4252-80B4-7043F5C9A21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47094168"/>
        <c:axId val="547095344"/>
      </c:scatterChart>
      <c:valAx>
        <c:axId val="547094168"/>
        <c:scaling>
          <c:orientation val="minMax"/>
        </c:scaling>
        <c:delete val="0"/>
        <c:axPos val="b"/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47095344"/>
        <c:crosses val="autoZero"/>
        <c:crossBetween val="midCat"/>
      </c:valAx>
      <c:valAx>
        <c:axId val="547095344"/>
        <c:scaling>
          <c:orientation val="minMax"/>
          <c:max val="2000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47094168"/>
        <c:crosses val="autoZero"/>
        <c:crossBetween val="midCat"/>
      </c:valAx>
      <c:spPr>
        <a:noFill/>
        <a:ln w="12700">
          <a:solidFill>
            <a:srgbClr val="000000"/>
          </a:solidFill>
          <a:prstDash val="solid"/>
        </a:ln>
      </c:spPr>
    </c:plotArea>
    <c:legend>
      <c:legendPos val="r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1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3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pa's CO2   A. Tumefaciens 5 ml initial O2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1"/>
          <c:order val="0"/>
          <c:tx>
            <c:v> 5-5</c:v>
          </c:tx>
          <c:spPr>
            <a:ln w="28575">
              <a:noFill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'CO2'!$Q$2:$Q$34</c:f>
              <c:numCache>
                <c:formatCode>General</c:formatCode>
                <c:ptCount val="33"/>
                <c:pt idx="0">
                  <c:v>71.158619999999999</c:v>
                </c:pt>
                <c:pt idx="1">
                  <c:v>73.044709999999995</c:v>
                </c:pt>
                <c:pt idx="2">
                  <c:v>74.996849999999995</c:v>
                </c:pt>
                <c:pt idx="3">
                  <c:v>76.829790000000003</c:v>
                </c:pt>
                <c:pt idx="4">
                  <c:v>78.663669999999996</c:v>
                </c:pt>
                <c:pt idx="5">
                  <c:v>80.497349999999997</c:v>
                </c:pt>
                <c:pt idx="6">
                  <c:v>82.331370000000007</c:v>
                </c:pt>
                <c:pt idx="7">
                  <c:v>84.164649999999995</c:v>
                </c:pt>
                <c:pt idx="8">
                  <c:v>85.998320000000007</c:v>
                </c:pt>
                <c:pt idx="9">
                  <c:v>87.831789999999998</c:v>
                </c:pt>
                <c:pt idx="10">
                  <c:v>89.664640000000006</c:v>
                </c:pt>
                <c:pt idx="11">
                  <c:v>91.498230000000007</c:v>
                </c:pt>
                <c:pt idx="12">
                  <c:v>93.331819999999993</c:v>
                </c:pt>
                <c:pt idx="13">
                  <c:v>95.164500000000004</c:v>
                </c:pt>
                <c:pt idx="14">
                  <c:v>96.997900000000001</c:v>
                </c:pt>
                <c:pt idx="15">
                  <c:v>98.831519999999998</c:v>
                </c:pt>
                <c:pt idx="16">
                  <c:v>100.6647</c:v>
                </c:pt>
                <c:pt idx="17">
                  <c:v>102.4979</c:v>
                </c:pt>
                <c:pt idx="18">
                  <c:v>104.3314</c:v>
                </c:pt>
                <c:pt idx="19">
                  <c:v>106.16379999999999</c:v>
                </c:pt>
                <c:pt idx="20">
                  <c:v>107.9969</c:v>
                </c:pt>
                <c:pt idx="21">
                  <c:v>109.83110000000001</c:v>
                </c:pt>
                <c:pt idx="22">
                  <c:v>111.6645</c:v>
                </c:pt>
                <c:pt idx="23">
                  <c:v>113.4978</c:v>
                </c:pt>
                <c:pt idx="24">
                  <c:v>115.3308</c:v>
                </c:pt>
                <c:pt idx="25">
                  <c:v>117.1639</c:v>
                </c:pt>
                <c:pt idx="26">
                  <c:v>118.99720000000001</c:v>
                </c:pt>
                <c:pt idx="27">
                  <c:v>120.8304</c:v>
                </c:pt>
                <c:pt idx="28">
                  <c:v>122.6635</c:v>
                </c:pt>
                <c:pt idx="29">
                  <c:v>124.4974</c:v>
                </c:pt>
                <c:pt idx="30">
                  <c:v>126.33069999999999</c:v>
                </c:pt>
                <c:pt idx="31">
                  <c:v>128.16370000000001</c:v>
                </c:pt>
                <c:pt idx="32">
                  <c:v>129.99789999999999</c:v>
                </c:pt>
              </c:numCache>
            </c:numRef>
          </c:xVal>
          <c:yVal>
            <c:numRef>
              <c:f>'CO2'!$R$2:$R$34</c:f>
              <c:numCache>
                <c:formatCode>General</c:formatCode>
                <c:ptCount val="33"/>
                <c:pt idx="0">
                  <c:v>363268</c:v>
                </c:pt>
                <c:pt idx="1">
                  <c:v>381470</c:v>
                </c:pt>
                <c:pt idx="2">
                  <c:v>406138</c:v>
                </c:pt>
                <c:pt idx="3">
                  <c:v>438022</c:v>
                </c:pt>
                <c:pt idx="4">
                  <c:v>487154</c:v>
                </c:pt>
                <c:pt idx="5">
                  <c:v>567025</c:v>
                </c:pt>
                <c:pt idx="6">
                  <c:v>708334</c:v>
                </c:pt>
                <c:pt idx="7">
                  <c:v>970928</c:v>
                </c:pt>
                <c:pt idx="8">
                  <c:v>1466312</c:v>
                </c:pt>
                <c:pt idx="9">
                  <c:v>2440869</c:v>
                </c:pt>
                <c:pt idx="10">
                  <c:v>3694761</c:v>
                </c:pt>
                <c:pt idx="11">
                  <c:v>4324635</c:v>
                </c:pt>
                <c:pt idx="12">
                  <c:v>4675908</c:v>
                </c:pt>
                <c:pt idx="13">
                  <c:v>4935272</c:v>
                </c:pt>
                <c:pt idx="14">
                  <c:v>5158989</c:v>
                </c:pt>
                <c:pt idx="15">
                  <c:v>5377801</c:v>
                </c:pt>
                <c:pt idx="16">
                  <c:v>5596813</c:v>
                </c:pt>
                <c:pt idx="17">
                  <c:v>5813042</c:v>
                </c:pt>
                <c:pt idx="18">
                  <c:v>6042506</c:v>
                </c:pt>
                <c:pt idx="19">
                  <c:v>6287585</c:v>
                </c:pt>
                <c:pt idx="20">
                  <c:v>6550403</c:v>
                </c:pt>
                <c:pt idx="21">
                  <c:v>6823763</c:v>
                </c:pt>
                <c:pt idx="22">
                  <c:v>7132491</c:v>
                </c:pt>
                <c:pt idx="23">
                  <c:v>7457606</c:v>
                </c:pt>
                <c:pt idx="24">
                  <c:v>7811690</c:v>
                </c:pt>
                <c:pt idx="25">
                  <c:v>8192836</c:v>
                </c:pt>
                <c:pt idx="26">
                  <c:v>8368639</c:v>
                </c:pt>
                <c:pt idx="27">
                  <c:v>8411883</c:v>
                </c:pt>
                <c:pt idx="28">
                  <c:v>8458896</c:v>
                </c:pt>
                <c:pt idx="29">
                  <c:v>8502742</c:v>
                </c:pt>
                <c:pt idx="30">
                  <c:v>8545035</c:v>
                </c:pt>
                <c:pt idx="31">
                  <c:v>8576761</c:v>
                </c:pt>
                <c:pt idx="32">
                  <c:v>861223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2F9-4F85-AABC-6099637771E1}"/>
            </c:ext>
          </c:extLst>
        </c:ser>
        <c:ser>
          <c:idx val="2"/>
          <c:order val="1"/>
          <c:tx>
            <c:v> 5-5</c:v>
          </c:tx>
          <c:spPr>
            <a:ln w="28575">
              <a:noFill/>
            </a:ln>
          </c:spPr>
          <c:marker>
            <c:symbol val="triangle"/>
            <c:size val="5"/>
            <c:spPr>
              <a:solidFill>
                <a:srgbClr val="FFFF00"/>
              </a:solidFill>
              <a:ln>
                <a:solidFill>
                  <a:srgbClr val="FFFF00"/>
                </a:solidFill>
                <a:prstDash val="solid"/>
              </a:ln>
            </c:spPr>
          </c:marker>
          <c:xVal>
            <c:numRef>
              <c:f>'CO2'!$S$2:$S$34</c:f>
              <c:numCache>
                <c:formatCode>General</c:formatCode>
                <c:ptCount val="33"/>
                <c:pt idx="0">
                  <c:v>71.267870000000002</c:v>
                </c:pt>
                <c:pt idx="1">
                  <c:v>73.152680000000004</c:v>
                </c:pt>
                <c:pt idx="2">
                  <c:v>75.10463</c:v>
                </c:pt>
                <c:pt idx="3">
                  <c:v>76.937749999999994</c:v>
                </c:pt>
                <c:pt idx="4">
                  <c:v>78.771460000000005</c:v>
                </c:pt>
                <c:pt idx="5">
                  <c:v>80.605130000000003</c:v>
                </c:pt>
                <c:pt idx="6">
                  <c:v>82.439350000000005</c:v>
                </c:pt>
                <c:pt idx="7">
                  <c:v>84.272450000000006</c:v>
                </c:pt>
                <c:pt idx="8">
                  <c:v>86.106300000000005</c:v>
                </c:pt>
                <c:pt idx="9">
                  <c:v>87.939570000000003</c:v>
                </c:pt>
                <c:pt idx="10">
                  <c:v>89.772419999999997</c:v>
                </c:pt>
                <c:pt idx="11">
                  <c:v>91.606020000000001</c:v>
                </c:pt>
                <c:pt idx="12">
                  <c:v>93.439599999999999</c:v>
                </c:pt>
                <c:pt idx="13">
                  <c:v>95.272289999999998</c:v>
                </c:pt>
                <c:pt idx="14">
                  <c:v>97.105699999999999</c:v>
                </c:pt>
                <c:pt idx="15">
                  <c:v>98.939480000000003</c:v>
                </c:pt>
                <c:pt idx="16">
                  <c:v>100.77249999999999</c:v>
                </c:pt>
                <c:pt idx="17">
                  <c:v>102.6056</c:v>
                </c:pt>
                <c:pt idx="18">
                  <c:v>104.4391</c:v>
                </c:pt>
                <c:pt idx="19">
                  <c:v>106.27160000000001</c:v>
                </c:pt>
                <c:pt idx="20">
                  <c:v>108.1049</c:v>
                </c:pt>
                <c:pt idx="21">
                  <c:v>109.9389</c:v>
                </c:pt>
                <c:pt idx="22">
                  <c:v>111.77249999999999</c:v>
                </c:pt>
                <c:pt idx="23">
                  <c:v>113.6056</c:v>
                </c:pt>
                <c:pt idx="24">
                  <c:v>115.43859999999999</c:v>
                </c:pt>
                <c:pt idx="25">
                  <c:v>117.2719</c:v>
                </c:pt>
                <c:pt idx="26">
                  <c:v>119.105</c:v>
                </c:pt>
                <c:pt idx="27">
                  <c:v>120.93819999999999</c:v>
                </c:pt>
                <c:pt idx="28">
                  <c:v>122.7713</c:v>
                </c:pt>
                <c:pt idx="29">
                  <c:v>124.6052</c:v>
                </c:pt>
                <c:pt idx="30">
                  <c:v>126.4385</c:v>
                </c:pt>
                <c:pt idx="31">
                  <c:v>128.27160000000001</c:v>
                </c:pt>
                <c:pt idx="32">
                  <c:v>130.10570000000001</c:v>
                </c:pt>
              </c:numCache>
            </c:numRef>
          </c:xVal>
          <c:yVal>
            <c:numRef>
              <c:f>'CO2'!$T$2:$T$34</c:f>
              <c:numCache>
                <c:formatCode>General</c:formatCode>
                <c:ptCount val="33"/>
                <c:pt idx="0">
                  <c:v>321682</c:v>
                </c:pt>
                <c:pt idx="1">
                  <c:v>346117</c:v>
                </c:pt>
                <c:pt idx="2">
                  <c:v>382680</c:v>
                </c:pt>
                <c:pt idx="3">
                  <c:v>442800</c:v>
                </c:pt>
                <c:pt idx="4">
                  <c:v>545762</c:v>
                </c:pt>
                <c:pt idx="5">
                  <c:v>733791</c:v>
                </c:pt>
                <c:pt idx="6">
                  <c:v>1093099</c:v>
                </c:pt>
                <c:pt idx="7">
                  <c:v>1809780</c:v>
                </c:pt>
                <c:pt idx="8">
                  <c:v>3168779</c:v>
                </c:pt>
                <c:pt idx="9">
                  <c:v>4028157</c:v>
                </c:pt>
                <c:pt idx="10">
                  <c:v>4446528</c:v>
                </c:pt>
                <c:pt idx="11">
                  <c:v>4734502</c:v>
                </c:pt>
                <c:pt idx="12">
                  <c:v>4995949</c:v>
                </c:pt>
                <c:pt idx="13">
                  <c:v>5264272</c:v>
                </c:pt>
                <c:pt idx="14">
                  <c:v>5547689</c:v>
                </c:pt>
                <c:pt idx="15">
                  <c:v>5855281</c:v>
                </c:pt>
                <c:pt idx="16">
                  <c:v>6190009</c:v>
                </c:pt>
                <c:pt idx="17">
                  <c:v>6558408</c:v>
                </c:pt>
                <c:pt idx="18">
                  <c:v>6944243</c:v>
                </c:pt>
                <c:pt idx="19">
                  <c:v>7435686</c:v>
                </c:pt>
                <c:pt idx="20">
                  <c:v>7909482</c:v>
                </c:pt>
                <c:pt idx="21">
                  <c:v>7994201</c:v>
                </c:pt>
                <c:pt idx="22">
                  <c:v>8076356</c:v>
                </c:pt>
                <c:pt idx="23">
                  <c:v>8146546</c:v>
                </c:pt>
                <c:pt idx="24">
                  <c:v>8204535</c:v>
                </c:pt>
                <c:pt idx="25">
                  <c:v>8255623</c:v>
                </c:pt>
                <c:pt idx="26">
                  <c:v>8304454</c:v>
                </c:pt>
                <c:pt idx="27">
                  <c:v>8347233</c:v>
                </c:pt>
                <c:pt idx="28">
                  <c:v>8388156</c:v>
                </c:pt>
                <c:pt idx="29">
                  <c:v>8431180</c:v>
                </c:pt>
                <c:pt idx="30">
                  <c:v>8478385</c:v>
                </c:pt>
                <c:pt idx="31">
                  <c:v>8515016</c:v>
                </c:pt>
                <c:pt idx="32">
                  <c:v>854536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2F9-4F85-AABC-6099637771E1}"/>
            </c:ext>
          </c:extLst>
        </c:ser>
        <c:ser>
          <c:idx val="5"/>
          <c:order val="2"/>
          <c:tx>
            <c:v> 10-5</c:v>
          </c:tx>
          <c:spPr>
            <a:ln w="28575">
              <a:noFill/>
            </a:ln>
          </c:spPr>
          <c:marker>
            <c:symbol val="circle"/>
            <c:size val="5"/>
            <c:spPr>
              <a:solidFill>
                <a:srgbClr val="800000"/>
              </a:solidFill>
              <a:ln>
                <a:solidFill>
                  <a:srgbClr val="800000"/>
                </a:solidFill>
                <a:prstDash val="solid"/>
              </a:ln>
            </c:spPr>
          </c:marker>
          <c:xVal>
            <c:numRef>
              <c:f>'CO2'!$Y$2:$Y$34</c:f>
              <c:numCache>
                <c:formatCode>General</c:formatCode>
                <c:ptCount val="33"/>
                <c:pt idx="0">
                  <c:v>71.642979999999994</c:v>
                </c:pt>
                <c:pt idx="1">
                  <c:v>73.476200000000006</c:v>
                </c:pt>
                <c:pt idx="2">
                  <c:v>75.428169999999994</c:v>
                </c:pt>
                <c:pt idx="3">
                  <c:v>77.261110000000002</c:v>
                </c:pt>
                <c:pt idx="4">
                  <c:v>79.095200000000006</c:v>
                </c:pt>
                <c:pt idx="5">
                  <c:v>80.928659999999994</c:v>
                </c:pt>
                <c:pt idx="6">
                  <c:v>82.762889999999999</c:v>
                </c:pt>
                <c:pt idx="7">
                  <c:v>84.595979999999997</c:v>
                </c:pt>
                <c:pt idx="8">
                  <c:v>86.429839999999999</c:v>
                </c:pt>
                <c:pt idx="9">
                  <c:v>88.263099999999994</c:v>
                </c:pt>
                <c:pt idx="10">
                  <c:v>90.095979999999997</c:v>
                </c:pt>
                <c:pt idx="11">
                  <c:v>91.929749999999999</c:v>
                </c:pt>
                <c:pt idx="12">
                  <c:v>93.763140000000007</c:v>
                </c:pt>
                <c:pt idx="13">
                  <c:v>95.595820000000003</c:v>
                </c:pt>
                <c:pt idx="14">
                  <c:v>97.429249999999996</c:v>
                </c:pt>
                <c:pt idx="15">
                  <c:v>99.263009999999994</c:v>
                </c:pt>
                <c:pt idx="16">
                  <c:v>101.0959</c:v>
                </c:pt>
                <c:pt idx="17">
                  <c:v>102.92919999999999</c:v>
                </c:pt>
                <c:pt idx="18">
                  <c:v>104.7625</c:v>
                </c:pt>
                <c:pt idx="19">
                  <c:v>106.59529999999999</c:v>
                </c:pt>
                <c:pt idx="20">
                  <c:v>108.4286</c:v>
                </c:pt>
                <c:pt idx="21">
                  <c:v>110.26260000000001</c:v>
                </c:pt>
                <c:pt idx="22">
                  <c:v>112.0958</c:v>
                </c:pt>
                <c:pt idx="23">
                  <c:v>113.9289</c:v>
                </c:pt>
                <c:pt idx="24">
                  <c:v>115.762</c:v>
                </c:pt>
                <c:pt idx="25">
                  <c:v>117.5955</c:v>
                </c:pt>
                <c:pt idx="26">
                  <c:v>119.4285</c:v>
                </c:pt>
                <c:pt idx="27">
                  <c:v>121.2617</c:v>
                </c:pt>
                <c:pt idx="28">
                  <c:v>123.095</c:v>
                </c:pt>
                <c:pt idx="29">
                  <c:v>124.9286</c:v>
                </c:pt>
                <c:pt idx="30">
                  <c:v>126.7619</c:v>
                </c:pt>
                <c:pt idx="31">
                  <c:v>128.59540000000001</c:v>
                </c:pt>
                <c:pt idx="32">
                  <c:v>130.42910000000001</c:v>
                </c:pt>
              </c:numCache>
            </c:numRef>
          </c:xVal>
          <c:yVal>
            <c:numRef>
              <c:f>'CO2'!$Z$2:$Z$34</c:f>
              <c:numCache>
                <c:formatCode>General</c:formatCode>
                <c:ptCount val="33"/>
                <c:pt idx="0">
                  <c:v>343282</c:v>
                </c:pt>
                <c:pt idx="1">
                  <c:v>365398</c:v>
                </c:pt>
                <c:pt idx="2">
                  <c:v>396048</c:v>
                </c:pt>
                <c:pt idx="3">
                  <c:v>440130</c:v>
                </c:pt>
                <c:pt idx="4">
                  <c:v>510324</c:v>
                </c:pt>
                <c:pt idx="5">
                  <c:v>631808</c:v>
                </c:pt>
                <c:pt idx="6">
                  <c:v>854183</c:v>
                </c:pt>
                <c:pt idx="7">
                  <c:v>1273190</c:v>
                </c:pt>
                <c:pt idx="8">
                  <c:v>1988724</c:v>
                </c:pt>
                <c:pt idx="9">
                  <c:v>2405082</c:v>
                </c:pt>
                <c:pt idx="10">
                  <c:v>2632812</c:v>
                </c:pt>
                <c:pt idx="11">
                  <c:v>2806195</c:v>
                </c:pt>
                <c:pt idx="12">
                  <c:v>2956248</c:v>
                </c:pt>
                <c:pt idx="13">
                  <c:v>3100968</c:v>
                </c:pt>
                <c:pt idx="14">
                  <c:v>3250021</c:v>
                </c:pt>
                <c:pt idx="15">
                  <c:v>3409251</c:v>
                </c:pt>
                <c:pt idx="16">
                  <c:v>3577236</c:v>
                </c:pt>
                <c:pt idx="17">
                  <c:v>3760512</c:v>
                </c:pt>
                <c:pt idx="18">
                  <c:v>3963573</c:v>
                </c:pt>
                <c:pt idx="19">
                  <c:v>4192382</c:v>
                </c:pt>
                <c:pt idx="20">
                  <c:v>4449106</c:v>
                </c:pt>
                <c:pt idx="21">
                  <c:v>4741934</c:v>
                </c:pt>
                <c:pt idx="22">
                  <c:v>5076152</c:v>
                </c:pt>
                <c:pt idx="23">
                  <c:v>5447765</c:v>
                </c:pt>
                <c:pt idx="24">
                  <c:v>5860997</c:v>
                </c:pt>
                <c:pt idx="25">
                  <c:v>6104704</c:v>
                </c:pt>
                <c:pt idx="26">
                  <c:v>6165712</c:v>
                </c:pt>
                <c:pt idx="27">
                  <c:v>6225560</c:v>
                </c:pt>
                <c:pt idx="28">
                  <c:v>6273781</c:v>
                </c:pt>
                <c:pt idx="29">
                  <c:v>6321129</c:v>
                </c:pt>
                <c:pt idx="30">
                  <c:v>6373589</c:v>
                </c:pt>
                <c:pt idx="31">
                  <c:v>6410504</c:v>
                </c:pt>
                <c:pt idx="32">
                  <c:v>645317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52F9-4F85-AABC-6099637771E1}"/>
            </c:ext>
          </c:extLst>
        </c:ser>
        <c:ser>
          <c:idx val="6"/>
          <c:order val="3"/>
          <c:tx>
            <c:v> 10-5</c:v>
          </c:tx>
          <c:spPr>
            <a:ln w="28575">
              <a:noFill/>
            </a:ln>
          </c:spPr>
          <c:marker>
            <c:symbol val="plus"/>
            <c:size val="5"/>
            <c:spPr>
              <a:noFill/>
              <a:ln>
                <a:solidFill>
                  <a:srgbClr val="008080"/>
                </a:solidFill>
                <a:prstDash val="solid"/>
              </a:ln>
            </c:spPr>
          </c:marker>
          <c:xVal>
            <c:numRef>
              <c:f>'CO2'!$AA$2:$AA$34</c:f>
              <c:numCache>
                <c:formatCode>General</c:formatCode>
                <c:ptCount val="33"/>
                <c:pt idx="0">
                  <c:v>71.75076</c:v>
                </c:pt>
                <c:pt idx="1">
                  <c:v>73.58399</c:v>
                </c:pt>
                <c:pt idx="2">
                  <c:v>75.53595</c:v>
                </c:pt>
                <c:pt idx="3">
                  <c:v>77.368899999999996</c:v>
                </c:pt>
                <c:pt idx="4">
                  <c:v>79.20317</c:v>
                </c:pt>
                <c:pt idx="5">
                  <c:v>81.036630000000002</c:v>
                </c:pt>
                <c:pt idx="6">
                  <c:v>82.870670000000004</c:v>
                </c:pt>
                <c:pt idx="7">
                  <c:v>84.703959999999995</c:v>
                </c:pt>
                <c:pt idx="8">
                  <c:v>86.537620000000004</c:v>
                </c:pt>
                <c:pt idx="9">
                  <c:v>88.371080000000006</c:v>
                </c:pt>
                <c:pt idx="10">
                  <c:v>90.203770000000006</c:v>
                </c:pt>
                <c:pt idx="11">
                  <c:v>92.037719999999993</c:v>
                </c:pt>
                <c:pt idx="12">
                  <c:v>93.870919999999998</c:v>
                </c:pt>
                <c:pt idx="13">
                  <c:v>95.703789999999998</c:v>
                </c:pt>
                <c:pt idx="14">
                  <c:v>97.537040000000005</c:v>
                </c:pt>
                <c:pt idx="15">
                  <c:v>99.370800000000003</c:v>
                </c:pt>
                <c:pt idx="16">
                  <c:v>101.2039</c:v>
                </c:pt>
                <c:pt idx="17">
                  <c:v>103.03700000000001</c:v>
                </c:pt>
                <c:pt idx="18">
                  <c:v>104.8702</c:v>
                </c:pt>
                <c:pt idx="19">
                  <c:v>106.7033</c:v>
                </c:pt>
                <c:pt idx="20">
                  <c:v>108.5364</c:v>
                </c:pt>
                <c:pt idx="21">
                  <c:v>110.3706</c:v>
                </c:pt>
                <c:pt idx="22">
                  <c:v>112.20359999999999</c:v>
                </c:pt>
                <c:pt idx="23">
                  <c:v>114.0367</c:v>
                </c:pt>
                <c:pt idx="24">
                  <c:v>115.8698</c:v>
                </c:pt>
                <c:pt idx="25">
                  <c:v>117.7034</c:v>
                </c:pt>
                <c:pt idx="26">
                  <c:v>119.5363</c:v>
                </c:pt>
                <c:pt idx="27">
                  <c:v>121.3695</c:v>
                </c:pt>
                <c:pt idx="28">
                  <c:v>123.203</c:v>
                </c:pt>
                <c:pt idx="29">
                  <c:v>125.0363</c:v>
                </c:pt>
                <c:pt idx="30">
                  <c:v>126.86969999999999</c:v>
                </c:pt>
                <c:pt idx="31">
                  <c:v>128.70330000000001</c:v>
                </c:pt>
                <c:pt idx="32">
                  <c:v>130.5368</c:v>
                </c:pt>
              </c:numCache>
            </c:numRef>
          </c:xVal>
          <c:yVal>
            <c:numRef>
              <c:f>'CO2'!$AB$2:$AB$34</c:f>
              <c:numCache>
                <c:formatCode>General</c:formatCode>
                <c:ptCount val="33"/>
                <c:pt idx="0">
                  <c:v>329469</c:v>
                </c:pt>
                <c:pt idx="1">
                  <c:v>354689</c:v>
                </c:pt>
                <c:pt idx="2">
                  <c:v>385302</c:v>
                </c:pt>
                <c:pt idx="3">
                  <c:v>399859</c:v>
                </c:pt>
                <c:pt idx="4">
                  <c:v>407657</c:v>
                </c:pt>
                <c:pt idx="5">
                  <c:v>413990</c:v>
                </c:pt>
                <c:pt idx="6">
                  <c:v>420721</c:v>
                </c:pt>
                <c:pt idx="7">
                  <c:v>426992</c:v>
                </c:pt>
                <c:pt idx="8">
                  <c:v>431475</c:v>
                </c:pt>
                <c:pt idx="9">
                  <c:v>436495</c:v>
                </c:pt>
                <c:pt idx="10">
                  <c:v>440882</c:v>
                </c:pt>
                <c:pt idx="11">
                  <c:v>443065</c:v>
                </c:pt>
                <c:pt idx="12">
                  <c:v>446098</c:v>
                </c:pt>
                <c:pt idx="13">
                  <c:v>447277</c:v>
                </c:pt>
                <c:pt idx="14">
                  <c:v>448561</c:v>
                </c:pt>
                <c:pt idx="15">
                  <c:v>451152</c:v>
                </c:pt>
                <c:pt idx="16">
                  <c:v>451231</c:v>
                </c:pt>
                <c:pt idx="17">
                  <c:v>451980</c:v>
                </c:pt>
                <c:pt idx="18">
                  <c:v>453550</c:v>
                </c:pt>
                <c:pt idx="19">
                  <c:v>454722</c:v>
                </c:pt>
                <c:pt idx="20">
                  <c:v>457098</c:v>
                </c:pt>
                <c:pt idx="21">
                  <c:v>457185</c:v>
                </c:pt>
                <c:pt idx="22">
                  <c:v>459711</c:v>
                </c:pt>
                <c:pt idx="23">
                  <c:v>462492</c:v>
                </c:pt>
                <c:pt idx="24">
                  <c:v>466604</c:v>
                </c:pt>
                <c:pt idx="25">
                  <c:v>471770</c:v>
                </c:pt>
                <c:pt idx="26">
                  <c:v>478799</c:v>
                </c:pt>
                <c:pt idx="27">
                  <c:v>485966</c:v>
                </c:pt>
                <c:pt idx="28">
                  <c:v>496318</c:v>
                </c:pt>
                <c:pt idx="29">
                  <c:v>507626</c:v>
                </c:pt>
                <c:pt idx="30">
                  <c:v>521806</c:v>
                </c:pt>
                <c:pt idx="31">
                  <c:v>536920</c:v>
                </c:pt>
                <c:pt idx="32">
                  <c:v>55526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52F9-4F85-AABC-6099637771E1}"/>
            </c:ext>
          </c:extLst>
        </c:ser>
        <c:ser>
          <c:idx val="9"/>
          <c:order val="4"/>
          <c:tx>
            <c:v> 0-5</c:v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CCFFFF"/>
              </a:solidFill>
              <a:ln>
                <a:solidFill>
                  <a:srgbClr val="CCFFFF"/>
                </a:solidFill>
                <a:prstDash val="solid"/>
              </a:ln>
            </c:spPr>
          </c:marker>
          <c:xVal>
            <c:numRef>
              <c:f>'CO2'!$AG$2:$AG$34</c:f>
              <c:numCache>
                <c:formatCode>General</c:formatCode>
                <c:ptCount val="33"/>
                <c:pt idx="0">
                  <c:v>72.182280000000006</c:v>
                </c:pt>
                <c:pt idx="1">
                  <c:v>74.015510000000006</c:v>
                </c:pt>
                <c:pt idx="2">
                  <c:v>75.859319999999997</c:v>
                </c:pt>
                <c:pt idx="3">
                  <c:v>77.692239999999998</c:v>
                </c:pt>
                <c:pt idx="4">
                  <c:v>79.526880000000006</c:v>
                </c:pt>
                <c:pt idx="5">
                  <c:v>81.360169999999997</c:v>
                </c:pt>
                <c:pt idx="6">
                  <c:v>83.194209999999998</c:v>
                </c:pt>
                <c:pt idx="7">
                  <c:v>85.027670000000001</c:v>
                </c:pt>
                <c:pt idx="8">
                  <c:v>86.861189999999993</c:v>
                </c:pt>
                <c:pt idx="9">
                  <c:v>88.69462</c:v>
                </c:pt>
                <c:pt idx="10">
                  <c:v>90.527460000000005</c:v>
                </c:pt>
                <c:pt idx="11">
                  <c:v>92.361239999999995</c:v>
                </c:pt>
                <c:pt idx="12">
                  <c:v>94.194249999999997</c:v>
                </c:pt>
                <c:pt idx="13">
                  <c:v>96.027320000000003</c:v>
                </c:pt>
                <c:pt idx="14">
                  <c:v>97.860569999999996</c:v>
                </c:pt>
                <c:pt idx="15">
                  <c:v>99.694130000000001</c:v>
                </c:pt>
                <c:pt idx="16">
                  <c:v>101.52760000000001</c:v>
                </c:pt>
                <c:pt idx="17">
                  <c:v>103.36069999999999</c:v>
                </c:pt>
                <c:pt idx="18">
                  <c:v>105.1936</c:v>
                </c:pt>
                <c:pt idx="19">
                  <c:v>107.02670000000001</c:v>
                </c:pt>
                <c:pt idx="20">
                  <c:v>108.8599</c:v>
                </c:pt>
                <c:pt idx="21">
                  <c:v>110.6943</c:v>
                </c:pt>
                <c:pt idx="22">
                  <c:v>112.52719999999999</c:v>
                </c:pt>
                <c:pt idx="23">
                  <c:v>114.3604</c:v>
                </c:pt>
                <c:pt idx="24">
                  <c:v>116.1935</c:v>
                </c:pt>
                <c:pt idx="25">
                  <c:v>118.027</c:v>
                </c:pt>
                <c:pt idx="26">
                  <c:v>119.86</c:v>
                </c:pt>
                <c:pt idx="27">
                  <c:v>121.69289999999999</c:v>
                </c:pt>
                <c:pt idx="28">
                  <c:v>123.5264</c:v>
                </c:pt>
                <c:pt idx="29">
                  <c:v>125.3599</c:v>
                </c:pt>
                <c:pt idx="30">
                  <c:v>127.193</c:v>
                </c:pt>
                <c:pt idx="31">
                  <c:v>129.02709999999999</c:v>
                </c:pt>
                <c:pt idx="32">
                  <c:v>130.8604</c:v>
                </c:pt>
              </c:numCache>
            </c:numRef>
          </c:xVal>
          <c:yVal>
            <c:numRef>
              <c:f>'CO2'!$AH$2:$AH$34</c:f>
              <c:numCache>
                <c:formatCode>General</c:formatCode>
                <c:ptCount val="33"/>
                <c:pt idx="0">
                  <c:v>7921747</c:v>
                </c:pt>
                <c:pt idx="1">
                  <c:v>7862682</c:v>
                </c:pt>
                <c:pt idx="2">
                  <c:v>7800122</c:v>
                </c:pt>
                <c:pt idx="3">
                  <c:v>7741655</c:v>
                </c:pt>
                <c:pt idx="4">
                  <c:v>7679876</c:v>
                </c:pt>
                <c:pt idx="5">
                  <c:v>7616946</c:v>
                </c:pt>
                <c:pt idx="6">
                  <c:v>7582239</c:v>
                </c:pt>
                <c:pt idx="7">
                  <c:v>7542851</c:v>
                </c:pt>
                <c:pt idx="8">
                  <c:v>7494654</c:v>
                </c:pt>
                <c:pt idx="9">
                  <c:v>7454613</c:v>
                </c:pt>
                <c:pt idx="10">
                  <c:v>7407232</c:v>
                </c:pt>
                <c:pt idx="11">
                  <c:v>7357545</c:v>
                </c:pt>
                <c:pt idx="12">
                  <c:v>7299724</c:v>
                </c:pt>
                <c:pt idx="13">
                  <c:v>7251181</c:v>
                </c:pt>
                <c:pt idx="14">
                  <c:v>7200462</c:v>
                </c:pt>
                <c:pt idx="15">
                  <c:v>7153882</c:v>
                </c:pt>
                <c:pt idx="16">
                  <c:v>7103116</c:v>
                </c:pt>
                <c:pt idx="17">
                  <c:v>7046837</c:v>
                </c:pt>
                <c:pt idx="18">
                  <c:v>7006893</c:v>
                </c:pt>
                <c:pt idx="19">
                  <c:v>6961989</c:v>
                </c:pt>
                <c:pt idx="20">
                  <c:v>6923758</c:v>
                </c:pt>
                <c:pt idx="21">
                  <c:v>6881786</c:v>
                </c:pt>
                <c:pt idx="22">
                  <c:v>6825888</c:v>
                </c:pt>
                <c:pt idx="23">
                  <c:v>6782642</c:v>
                </c:pt>
                <c:pt idx="24">
                  <c:v>6730313</c:v>
                </c:pt>
                <c:pt idx="25">
                  <c:v>6683514</c:v>
                </c:pt>
                <c:pt idx="26">
                  <c:v>6636837</c:v>
                </c:pt>
                <c:pt idx="27">
                  <c:v>6589122</c:v>
                </c:pt>
                <c:pt idx="28">
                  <c:v>6539831</c:v>
                </c:pt>
                <c:pt idx="29">
                  <c:v>6495545</c:v>
                </c:pt>
                <c:pt idx="30">
                  <c:v>6449091</c:v>
                </c:pt>
                <c:pt idx="31">
                  <c:v>6402311</c:v>
                </c:pt>
                <c:pt idx="32">
                  <c:v>635644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52F9-4F85-AABC-6099637771E1}"/>
            </c:ext>
          </c:extLst>
        </c:ser>
        <c:ser>
          <c:idx val="10"/>
          <c:order val="5"/>
          <c:tx>
            <c:v> 0-5</c:v>
          </c:tx>
          <c:spPr>
            <a:ln w="28575">
              <a:noFill/>
            </a:ln>
          </c:spPr>
          <c:marker>
            <c:symbol val="square"/>
            <c:size val="5"/>
            <c:spPr>
              <a:solidFill>
                <a:srgbClr val="CCFFCC"/>
              </a:solidFill>
              <a:ln>
                <a:solidFill>
                  <a:srgbClr val="CCFFCC"/>
                </a:solidFill>
                <a:prstDash val="solid"/>
              </a:ln>
            </c:spPr>
          </c:marker>
          <c:xVal>
            <c:numRef>
              <c:f>'CO2'!$A$2:$A$34</c:f>
              <c:numCache>
                <c:formatCode>General</c:formatCode>
                <c:ptCount val="33"/>
                <c:pt idx="0">
                  <c:v>71.966530000000006</c:v>
                </c:pt>
                <c:pt idx="1">
                  <c:v>73.799949999999995</c:v>
                </c:pt>
                <c:pt idx="2">
                  <c:v>74.134389999999996</c:v>
                </c:pt>
                <c:pt idx="3">
                  <c:v>75.967100000000002</c:v>
                </c:pt>
                <c:pt idx="4">
                  <c:v>77.800210000000007</c:v>
                </c:pt>
                <c:pt idx="5">
                  <c:v>79.634680000000003</c:v>
                </c:pt>
                <c:pt idx="6">
                  <c:v>81.467950000000002</c:v>
                </c:pt>
                <c:pt idx="7">
                  <c:v>83.302189999999996</c:v>
                </c:pt>
                <c:pt idx="8">
                  <c:v>85.135450000000006</c:v>
                </c:pt>
                <c:pt idx="9">
                  <c:v>86.969160000000002</c:v>
                </c:pt>
                <c:pt idx="10">
                  <c:v>88.802409999999995</c:v>
                </c:pt>
                <c:pt idx="11">
                  <c:v>90.635440000000003</c:v>
                </c:pt>
                <c:pt idx="12">
                  <c:v>92.46902</c:v>
                </c:pt>
                <c:pt idx="13">
                  <c:v>94.302049999999994</c:v>
                </c:pt>
                <c:pt idx="14">
                  <c:v>96.135090000000005</c:v>
                </c:pt>
                <c:pt idx="15">
                  <c:v>97.968360000000004</c:v>
                </c:pt>
                <c:pt idx="16">
                  <c:v>99.802090000000007</c:v>
                </c:pt>
                <c:pt idx="17">
                  <c:v>101.6354</c:v>
                </c:pt>
                <c:pt idx="18">
                  <c:v>103.46850000000001</c:v>
                </c:pt>
                <c:pt idx="19">
                  <c:v>105.3014</c:v>
                </c:pt>
                <c:pt idx="20">
                  <c:v>107.1345</c:v>
                </c:pt>
                <c:pt idx="21">
                  <c:v>108.9679</c:v>
                </c:pt>
                <c:pt idx="22">
                  <c:v>110.8021</c:v>
                </c:pt>
                <c:pt idx="23">
                  <c:v>112.6352</c:v>
                </c:pt>
                <c:pt idx="24">
                  <c:v>114.4682</c:v>
                </c:pt>
                <c:pt idx="25">
                  <c:v>116.3013</c:v>
                </c:pt>
                <c:pt idx="26">
                  <c:v>118.1348</c:v>
                </c:pt>
                <c:pt idx="27">
                  <c:v>119.9678</c:v>
                </c:pt>
                <c:pt idx="28">
                  <c:v>121.8006</c:v>
                </c:pt>
                <c:pt idx="29">
                  <c:v>123.6344</c:v>
                </c:pt>
                <c:pt idx="30">
                  <c:v>125.46769999999999</c:v>
                </c:pt>
                <c:pt idx="31">
                  <c:v>127.3008</c:v>
                </c:pt>
                <c:pt idx="32">
                  <c:v>129.13509999999999</c:v>
                </c:pt>
              </c:numCache>
            </c:numRef>
          </c:xVal>
          <c:yVal>
            <c:numRef>
              <c:f>'CO2'!$B$2:$B$34</c:f>
              <c:numCache>
                <c:formatCode>General</c:formatCode>
                <c:ptCount val="33"/>
                <c:pt idx="0">
                  <c:v>368318</c:v>
                </c:pt>
                <c:pt idx="1">
                  <c:v>387798</c:v>
                </c:pt>
                <c:pt idx="2">
                  <c:v>391561</c:v>
                </c:pt>
                <c:pt idx="3">
                  <c:v>420609</c:v>
                </c:pt>
                <c:pt idx="4">
                  <c:v>456959</c:v>
                </c:pt>
                <c:pt idx="5">
                  <c:v>477530</c:v>
                </c:pt>
                <c:pt idx="6">
                  <c:v>487646</c:v>
                </c:pt>
                <c:pt idx="7">
                  <c:v>496619</c:v>
                </c:pt>
                <c:pt idx="8">
                  <c:v>503336</c:v>
                </c:pt>
                <c:pt idx="9">
                  <c:v>507838</c:v>
                </c:pt>
                <c:pt idx="10">
                  <c:v>514643</c:v>
                </c:pt>
                <c:pt idx="11">
                  <c:v>519105</c:v>
                </c:pt>
                <c:pt idx="12">
                  <c:v>523541</c:v>
                </c:pt>
                <c:pt idx="13">
                  <c:v>527959</c:v>
                </c:pt>
                <c:pt idx="14">
                  <c:v>532077</c:v>
                </c:pt>
                <c:pt idx="15">
                  <c:v>535734</c:v>
                </c:pt>
                <c:pt idx="16">
                  <c:v>539874</c:v>
                </c:pt>
                <c:pt idx="17">
                  <c:v>543919</c:v>
                </c:pt>
                <c:pt idx="18">
                  <c:v>546555</c:v>
                </c:pt>
                <c:pt idx="19">
                  <c:v>549027</c:v>
                </c:pt>
                <c:pt idx="20">
                  <c:v>552585</c:v>
                </c:pt>
                <c:pt idx="21">
                  <c:v>557626</c:v>
                </c:pt>
                <c:pt idx="22">
                  <c:v>561676</c:v>
                </c:pt>
                <c:pt idx="23">
                  <c:v>565282</c:v>
                </c:pt>
                <c:pt idx="24">
                  <c:v>568636</c:v>
                </c:pt>
                <c:pt idx="25">
                  <c:v>572971</c:v>
                </c:pt>
                <c:pt idx="26">
                  <c:v>577785</c:v>
                </c:pt>
                <c:pt idx="27">
                  <c:v>584788</c:v>
                </c:pt>
                <c:pt idx="28">
                  <c:v>592785</c:v>
                </c:pt>
                <c:pt idx="29">
                  <c:v>599362</c:v>
                </c:pt>
                <c:pt idx="30">
                  <c:v>609132</c:v>
                </c:pt>
                <c:pt idx="31">
                  <c:v>619378</c:v>
                </c:pt>
                <c:pt idx="32">
                  <c:v>63089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52F9-4F85-AABC-6099637771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47096520"/>
        <c:axId val="547092208"/>
      </c:scatterChart>
      <c:valAx>
        <c:axId val="547096520"/>
        <c:scaling>
          <c:orientation val="minMax"/>
        </c:scaling>
        <c:delete val="0"/>
        <c:axPos val="b"/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47092208"/>
        <c:crosses val="autoZero"/>
        <c:crossBetween val="midCat"/>
      </c:valAx>
      <c:valAx>
        <c:axId val="547092208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47096520"/>
        <c:crosses val="autoZero"/>
        <c:crossBetween val="midCat"/>
      </c:valAx>
      <c:spPr>
        <a:noFill/>
        <a:ln w="12700">
          <a:solidFill>
            <a:srgbClr val="000000"/>
          </a:solidFill>
          <a:prstDash val="solid"/>
        </a:ln>
      </c:spPr>
    </c:plotArea>
    <c:legend>
      <c:legendPos val="r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1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3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pa's N2O   A. Tumefaciens 5 ml initial O2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1"/>
          <c:order val="0"/>
          <c:tx>
            <c:v> 5-5</c:v>
          </c:tx>
          <c:spPr>
            <a:ln w="28575">
              <a:noFill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#REF!</c:f>
              <c:numCache>
                <c:formatCode>General</c:formatCode>
                <c:ptCount val="35"/>
                <c:pt idx="0">
                  <c:v>0.8619444444444444</c:v>
                </c:pt>
                <c:pt idx="1">
                  <c:v>4.4152777777777779</c:v>
                </c:pt>
                <c:pt idx="2">
                  <c:v>7.9691666666666663</c:v>
                </c:pt>
                <c:pt idx="3">
                  <c:v>11.523055555555555</c:v>
                </c:pt>
                <c:pt idx="4">
                  <c:v>15.076666666666666</c:v>
                </c:pt>
                <c:pt idx="5">
                  <c:v>18.630555555555556</c:v>
                </c:pt>
                <c:pt idx="6">
                  <c:v>22.184166666666666</c:v>
                </c:pt>
                <c:pt idx="7">
                  <c:v>26.016944444444444</c:v>
                </c:pt>
                <c:pt idx="8">
                  <c:v>29.678055555555556</c:v>
                </c:pt>
                <c:pt idx="9">
                  <c:v>33.339722222222221</c:v>
                </c:pt>
                <c:pt idx="10">
                  <c:v>37.000833333333333</c:v>
                </c:pt>
                <c:pt idx="11">
                  <c:v>40.662222222222219</c:v>
                </c:pt>
                <c:pt idx="12">
                  <c:v>44.323333333333331</c:v>
                </c:pt>
                <c:pt idx="13">
                  <c:v>47.984999999999999</c:v>
                </c:pt>
                <c:pt idx="14">
                  <c:v>51.646666666666668</c:v>
                </c:pt>
                <c:pt idx="15">
                  <c:v>66.591388888888886</c:v>
                </c:pt>
                <c:pt idx="16">
                  <c:v>70.253055555555562</c:v>
                </c:pt>
                <c:pt idx="17">
                  <c:v>73.914444444444442</c:v>
                </c:pt>
                <c:pt idx="18">
                  <c:v>77.575555555555553</c:v>
                </c:pt>
                <c:pt idx="19">
                  <c:v>81.236944444444447</c:v>
                </c:pt>
                <c:pt idx="20">
                  <c:v>84.897777777777776</c:v>
                </c:pt>
                <c:pt idx="21">
                  <c:v>88.55916666666667</c:v>
                </c:pt>
                <c:pt idx="22">
                  <c:v>93.949722222222221</c:v>
                </c:pt>
                <c:pt idx="23">
                  <c:v>99.950277777777771</c:v>
                </c:pt>
                <c:pt idx="24">
                  <c:v>105.95027777777777</c:v>
                </c:pt>
                <c:pt idx="25">
                  <c:v>111.95055555555555</c:v>
                </c:pt>
                <c:pt idx="26">
                  <c:v>117.95</c:v>
                </c:pt>
                <c:pt idx="27">
                  <c:v>123.95027777777777</c:v>
                </c:pt>
                <c:pt idx="28">
                  <c:v>129.95027777777779</c:v>
                </c:pt>
                <c:pt idx="29">
                  <c:v>135.95027777777779</c:v>
                </c:pt>
                <c:pt idx="30">
                  <c:v>141.95055555555555</c:v>
                </c:pt>
                <c:pt idx="31">
                  <c:v>147.95083333333332</c:v>
                </c:pt>
                <c:pt idx="32">
                  <c:v>153.95111111111112</c:v>
                </c:pt>
                <c:pt idx="33">
                  <c:v>159.95111111111112</c:v>
                </c:pt>
                <c:pt idx="34">
                  <c:v>165.95083333333332</c:v>
                </c:pt>
              </c:numCache>
            </c:numRef>
          </c:xVal>
          <c:yVal>
            <c:numRef>
              <c:f>#REF!</c:f>
              <c:numCache>
                <c:formatCode>General</c:formatCode>
                <c:ptCount val="35"/>
                <c:pt idx="0">
                  <c:v>3.0724900000000002E-3</c:v>
                </c:pt>
                <c:pt idx="1">
                  <c:v>1.7119000000000002E-4</c:v>
                </c:pt>
                <c:pt idx="2">
                  <c:v>2.280399E-2</c:v>
                </c:pt>
                <c:pt idx="3">
                  <c:v>1.5630729999999999E-2</c:v>
                </c:pt>
                <c:pt idx="4">
                  <c:v>3.7998100000000003E-3</c:v>
                </c:pt>
                <c:pt idx="5">
                  <c:v>2.9670400000000002E-3</c:v>
                </c:pt>
                <c:pt idx="6">
                  <c:v>0</c:v>
                </c:pt>
                <c:pt idx="7">
                  <c:v>3.2471000000000002E-3</c:v>
                </c:pt>
                <c:pt idx="8">
                  <c:v>8.0358789999999999E-2</c:v>
                </c:pt>
                <c:pt idx="9">
                  <c:v>2.0397411999999999</c:v>
                </c:pt>
                <c:pt idx="10">
                  <c:v>8.753422930000001</c:v>
                </c:pt>
                <c:pt idx="11">
                  <c:v>11.90082005</c:v>
                </c:pt>
                <c:pt idx="12">
                  <c:v>7.2665699999999998</c:v>
                </c:pt>
                <c:pt idx="13">
                  <c:v>9.2209199999999996</c:v>
                </c:pt>
                <c:pt idx="14">
                  <c:v>11.951849999999999</c:v>
                </c:pt>
                <c:pt idx="15">
                  <c:v>34.664879999999997</c:v>
                </c:pt>
                <c:pt idx="16">
                  <c:v>43.334969999999998</c:v>
                </c:pt>
                <c:pt idx="17">
                  <c:v>52.037309999999998</c:v>
                </c:pt>
                <c:pt idx="18">
                  <c:v>62.758499999999998</c:v>
                </c:pt>
                <c:pt idx="19">
                  <c:v>73.282319999999999</c:v>
                </c:pt>
                <c:pt idx="20">
                  <c:v>84.324719999999999</c:v>
                </c:pt>
                <c:pt idx="21">
                  <c:v>95.942459999999997</c:v>
                </c:pt>
                <c:pt idx="22">
                  <c:v>116.11161</c:v>
                </c:pt>
                <c:pt idx="23">
                  <c:v>139.04006999999999</c:v>
                </c:pt>
                <c:pt idx="24">
                  <c:v>164.26085999999998</c:v>
                </c:pt>
                <c:pt idx="25">
                  <c:v>188.55026999999998</c:v>
                </c:pt>
                <c:pt idx="26">
                  <c:v>211.02722999999997</c:v>
                </c:pt>
                <c:pt idx="27">
                  <c:v>233.47193999999999</c:v>
                </c:pt>
                <c:pt idx="28">
                  <c:v>256.55261999999999</c:v>
                </c:pt>
                <c:pt idx="29">
                  <c:v>276.88688999999999</c:v>
                </c:pt>
                <c:pt idx="30">
                  <c:v>294.84110999999996</c:v>
                </c:pt>
                <c:pt idx="31">
                  <c:v>314.00147999999996</c:v>
                </c:pt>
                <c:pt idx="32">
                  <c:v>331.39454999999998</c:v>
                </c:pt>
                <c:pt idx="33">
                  <c:v>348.19421999999997</c:v>
                </c:pt>
                <c:pt idx="34">
                  <c:v>361.156139999999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45C-44BB-9F80-059720A3E6B3}"/>
            </c:ext>
          </c:extLst>
        </c:ser>
        <c:ser>
          <c:idx val="2"/>
          <c:order val="1"/>
          <c:tx>
            <c:v> 5-5</c:v>
          </c:tx>
          <c:spPr>
            <a:ln w="28575">
              <a:noFill/>
            </a:ln>
          </c:spPr>
          <c:marker>
            <c:symbol val="triangle"/>
            <c:size val="5"/>
            <c:spPr>
              <a:solidFill>
                <a:srgbClr val="FFFF00"/>
              </a:solidFill>
              <a:ln>
                <a:solidFill>
                  <a:srgbClr val="FFFF00"/>
                </a:solidFill>
                <a:prstDash val="solid"/>
              </a:ln>
            </c:spPr>
          </c:marker>
          <c:xVal>
            <c:numRef>
              <c:f>#REF!</c:f>
              <c:numCache>
                <c:formatCode>General</c:formatCode>
                <c:ptCount val="35"/>
                <c:pt idx="0">
                  <c:v>0.96916666666666662</c:v>
                </c:pt>
                <c:pt idx="1">
                  <c:v>4.5230555555555556</c:v>
                </c:pt>
                <c:pt idx="2">
                  <c:v>8.0769444444444449</c:v>
                </c:pt>
                <c:pt idx="3">
                  <c:v>11.630555555555556</c:v>
                </c:pt>
                <c:pt idx="4">
                  <c:v>15.184444444444445</c:v>
                </c:pt>
                <c:pt idx="5">
                  <c:v>18.738333333333333</c:v>
                </c:pt>
                <c:pt idx="6">
                  <c:v>22.292222222222222</c:v>
                </c:pt>
                <c:pt idx="7">
                  <c:v>26.124722222222221</c:v>
                </c:pt>
                <c:pt idx="8">
                  <c:v>29.785833333333333</c:v>
                </c:pt>
                <c:pt idx="9">
                  <c:v>33.447222222222223</c:v>
                </c:pt>
                <c:pt idx="10">
                  <c:v>37.108611111111109</c:v>
                </c:pt>
                <c:pt idx="11">
                  <c:v>40.770000000000003</c:v>
                </c:pt>
                <c:pt idx="12">
                  <c:v>44.431111111111115</c:v>
                </c:pt>
                <c:pt idx="13">
                  <c:v>48.092500000000001</c:v>
                </c:pt>
                <c:pt idx="14">
                  <c:v>51.75416666666667</c:v>
                </c:pt>
                <c:pt idx="15">
                  <c:v>66.698888888888888</c:v>
                </c:pt>
                <c:pt idx="16">
                  <c:v>70.361111111111114</c:v>
                </c:pt>
                <c:pt idx="17">
                  <c:v>74.021666666666661</c:v>
                </c:pt>
                <c:pt idx="18">
                  <c:v>77.683333333333337</c:v>
                </c:pt>
                <c:pt idx="19">
                  <c:v>81.344444444444449</c:v>
                </c:pt>
                <c:pt idx="20">
                  <c:v>85.00555555555556</c:v>
                </c:pt>
                <c:pt idx="21">
                  <c:v>88.666666666666671</c:v>
                </c:pt>
                <c:pt idx="22">
                  <c:v>94.057500000000005</c:v>
                </c:pt>
                <c:pt idx="23">
                  <c:v>100.05777777777777</c:v>
                </c:pt>
                <c:pt idx="24">
                  <c:v>106.05805555555555</c:v>
                </c:pt>
                <c:pt idx="25">
                  <c:v>112.05777777777777</c:v>
                </c:pt>
                <c:pt idx="26">
                  <c:v>118.05805555555555</c:v>
                </c:pt>
                <c:pt idx="27">
                  <c:v>124.05805555555555</c:v>
                </c:pt>
                <c:pt idx="28">
                  <c:v>130.05805555555557</c:v>
                </c:pt>
                <c:pt idx="29">
                  <c:v>136.05805555555557</c:v>
                </c:pt>
                <c:pt idx="30">
                  <c:v>142.05833333333334</c:v>
                </c:pt>
                <c:pt idx="31">
                  <c:v>148.05833333333334</c:v>
                </c:pt>
                <c:pt idx="32">
                  <c:v>154.05833333333334</c:v>
                </c:pt>
                <c:pt idx="33">
                  <c:v>160.0588888888889</c:v>
                </c:pt>
                <c:pt idx="34">
                  <c:v>166.0588888888889</c:v>
                </c:pt>
              </c:numCache>
            </c:numRef>
          </c:xVal>
          <c:yVal>
            <c:numRef>
              <c:f>#REF!</c:f>
              <c:numCache>
                <c:formatCode>General</c:formatCode>
                <c:ptCount val="35"/>
                <c:pt idx="0">
                  <c:v>2.13313E-3</c:v>
                </c:pt>
                <c:pt idx="1">
                  <c:v>4.2161000000000004E-3</c:v>
                </c:pt>
                <c:pt idx="2">
                  <c:v>2.0293900000000003E-3</c:v>
                </c:pt>
                <c:pt idx="3">
                  <c:v>4.8607700000000004E-3</c:v>
                </c:pt>
                <c:pt idx="4">
                  <c:v>6.6925600000000002E-3</c:v>
                </c:pt>
                <c:pt idx="5">
                  <c:v>6.7487999999999999E-4</c:v>
                </c:pt>
                <c:pt idx="6">
                  <c:v>2.9349300000000001E-3</c:v>
                </c:pt>
                <c:pt idx="7">
                  <c:v>7.0167000000000005E-4</c:v>
                </c:pt>
                <c:pt idx="8">
                  <c:v>1.377367E-2</c:v>
                </c:pt>
                <c:pt idx="9">
                  <c:v>0.36163460000000003</c:v>
                </c:pt>
                <c:pt idx="10">
                  <c:v>0.46857306000000004</c:v>
                </c:pt>
                <c:pt idx="11">
                  <c:v>1.1817829</c:v>
                </c:pt>
                <c:pt idx="12">
                  <c:v>2.1024159300000003</c:v>
                </c:pt>
                <c:pt idx="13">
                  <c:v>2.8553969500000003</c:v>
                </c:pt>
                <c:pt idx="14">
                  <c:v>3.4776942600000003</c:v>
                </c:pt>
                <c:pt idx="15">
                  <c:v>5.6031545300000003</c:v>
                </c:pt>
                <c:pt idx="16">
                  <c:v>6.1395359300000001</c:v>
                </c:pt>
                <c:pt idx="17">
                  <c:v>6.7550337100000002</c:v>
                </c:pt>
                <c:pt idx="18">
                  <c:v>7.2788131700000003</c:v>
                </c:pt>
                <c:pt idx="19">
                  <c:v>8.0404711100000004</c:v>
                </c:pt>
                <c:pt idx="20">
                  <c:v>8.9320267300000005</c:v>
                </c:pt>
                <c:pt idx="21">
                  <c:v>5.1883799999999995</c:v>
                </c:pt>
                <c:pt idx="22">
                  <c:v>5.5702199999999999</c:v>
                </c:pt>
                <c:pt idx="23">
                  <c:v>6.4564499999999994</c:v>
                </c:pt>
                <c:pt idx="24">
                  <c:v>9.5227799999999991</c:v>
                </c:pt>
                <c:pt idx="25">
                  <c:v>10.11876</c:v>
                </c:pt>
                <c:pt idx="26">
                  <c:v>12.551699999999999</c:v>
                </c:pt>
                <c:pt idx="27">
                  <c:v>13.999079999999999</c:v>
                </c:pt>
                <c:pt idx="28">
                  <c:v>16.660349999999998</c:v>
                </c:pt>
                <c:pt idx="29">
                  <c:v>19.0275</c:v>
                </c:pt>
                <c:pt idx="30">
                  <c:v>20.037569999999999</c:v>
                </c:pt>
                <c:pt idx="31">
                  <c:v>23.769539999999999</c:v>
                </c:pt>
                <c:pt idx="32">
                  <c:v>25.18854</c:v>
                </c:pt>
                <c:pt idx="33">
                  <c:v>27.799499999999998</c:v>
                </c:pt>
                <c:pt idx="34">
                  <c:v>30.17696999999999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45C-44BB-9F80-059720A3E6B3}"/>
            </c:ext>
          </c:extLst>
        </c:ser>
        <c:ser>
          <c:idx val="5"/>
          <c:order val="2"/>
          <c:tx>
            <c:v> 10-5</c:v>
          </c:tx>
          <c:spPr>
            <a:ln w="28575">
              <a:noFill/>
            </a:ln>
          </c:spPr>
          <c:marker>
            <c:symbol val="circle"/>
            <c:size val="5"/>
            <c:spPr>
              <a:solidFill>
                <a:srgbClr val="800000"/>
              </a:solidFill>
              <a:ln>
                <a:solidFill>
                  <a:srgbClr val="800000"/>
                </a:solidFill>
                <a:prstDash val="solid"/>
              </a:ln>
            </c:spPr>
          </c:marker>
          <c:xVal>
            <c:numRef>
              <c:f>#REF!</c:f>
              <c:numCache>
                <c:formatCode>General</c:formatCode>
                <c:ptCount val="35"/>
                <c:pt idx="0">
                  <c:v>1.2922222222222222</c:v>
                </c:pt>
                <c:pt idx="1">
                  <c:v>4.846111111111111</c:v>
                </c:pt>
                <c:pt idx="2">
                  <c:v>8.3997222222222216</c:v>
                </c:pt>
                <c:pt idx="3">
                  <c:v>11.953333333333333</c:v>
                </c:pt>
                <c:pt idx="4">
                  <c:v>15.507222222222222</c:v>
                </c:pt>
                <c:pt idx="5">
                  <c:v>19.060833333333335</c:v>
                </c:pt>
                <c:pt idx="6">
                  <c:v>22.614999999999998</c:v>
                </c:pt>
                <c:pt idx="7">
                  <c:v>26.447222222222223</c:v>
                </c:pt>
                <c:pt idx="8">
                  <c:v>30.108611111111109</c:v>
                </c:pt>
                <c:pt idx="9">
                  <c:v>33.770000000000003</c:v>
                </c:pt>
                <c:pt idx="10">
                  <c:v>37.431944444444447</c:v>
                </c:pt>
                <c:pt idx="11">
                  <c:v>41.093333333333334</c:v>
                </c:pt>
                <c:pt idx="12">
                  <c:v>44.753888888888888</c:v>
                </c:pt>
                <c:pt idx="13">
                  <c:v>48.415833333333332</c:v>
                </c:pt>
                <c:pt idx="14">
                  <c:v>52.076944444444443</c:v>
                </c:pt>
                <c:pt idx="15">
                  <c:v>67.021944444444443</c:v>
                </c:pt>
                <c:pt idx="16">
                  <c:v>70.683611111111105</c:v>
                </c:pt>
                <c:pt idx="17">
                  <c:v>74.344722222222217</c:v>
                </c:pt>
                <c:pt idx="18">
                  <c:v>78.00611111111111</c:v>
                </c:pt>
                <c:pt idx="19">
                  <c:v>81.667777777777772</c:v>
                </c:pt>
                <c:pt idx="20">
                  <c:v>85.328611111111115</c:v>
                </c:pt>
                <c:pt idx="21">
                  <c:v>88.989722222222227</c:v>
                </c:pt>
                <c:pt idx="22">
                  <c:v>94.38055555555556</c:v>
                </c:pt>
                <c:pt idx="23">
                  <c:v>100.38111111111111</c:v>
                </c:pt>
                <c:pt idx="24">
                  <c:v>106.38111111111111</c:v>
                </c:pt>
                <c:pt idx="25">
                  <c:v>112.38055555555556</c:v>
                </c:pt>
                <c:pt idx="26">
                  <c:v>118.38083333333333</c:v>
                </c:pt>
                <c:pt idx="27">
                  <c:v>124.38055555555556</c:v>
                </c:pt>
                <c:pt idx="28">
                  <c:v>130.38111111111112</c:v>
                </c:pt>
                <c:pt idx="29">
                  <c:v>136.38138888888889</c:v>
                </c:pt>
                <c:pt idx="30">
                  <c:v>142.38166666666666</c:v>
                </c:pt>
                <c:pt idx="31">
                  <c:v>148.38083333333333</c:v>
                </c:pt>
                <c:pt idx="32">
                  <c:v>154.38138888888889</c:v>
                </c:pt>
                <c:pt idx="33">
                  <c:v>160.38194444444446</c:v>
                </c:pt>
                <c:pt idx="34">
                  <c:v>166.38194444444446</c:v>
                </c:pt>
              </c:numCache>
            </c:numRef>
          </c:xVal>
          <c:yVal>
            <c:numRef>
              <c:f>#REF!</c:f>
              <c:numCache>
                <c:formatCode>General</c:formatCode>
                <c:ptCount val="35"/>
                <c:pt idx="0">
                  <c:v>1.2952490000000001E-2</c:v>
                </c:pt>
                <c:pt idx="1">
                  <c:v>1.05887E-3</c:v>
                </c:pt>
                <c:pt idx="2">
                  <c:v>2.79167E-3</c:v>
                </c:pt>
                <c:pt idx="3">
                  <c:v>1.264241E-2</c:v>
                </c:pt>
                <c:pt idx="4">
                  <c:v>4.1515000000000004E-4</c:v>
                </c:pt>
                <c:pt idx="5">
                  <c:v>7.4664300000000005E-3</c:v>
                </c:pt>
                <c:pt idx="6">
                  <c:v>3.4644599999999999E-3</c:v>
                </c:pt>
                <c:pt idx="7">
                  <c:v>3.8425600000000001E-3</c:v>
                </c:pt>
                <c:pt idx="8">
                  <c:v>0.17649765000000001</c:v>
                </c:pt>
                <c:pt idx="9">
                  <c:v>84.097679999999997</c:v>
                </c:pt>
                <c:pt idx="10">
                  <c:v>710.68808999999999</c:v>
                </c:pt>
                <c:pt idx="11">
                  <c:v>1472.7310799999998</c:v>
                </c:pt>
                <c:pt idx="12">
                  <c:v>2076.7955099999999</c:v>
                </c:pt>
                <c:pt idx="13">
                  <c:v>2478.9194699999998</c:v>
                </c:pt>
                <c:pt idx="14">
                  <c:v>2728.4854499999997</c:v>
                </c:pt>
                <c:pt idx="15">
                  <c:v>3213.4957799999997</c:v>
                </c:pt>
                <c:pt idx="16">
                  <c:v>3233.8597199999999</c:v>
                </c:pt>
                <c:pt idx="17">
                  <c:v>3251.1405599999998</c:v>
                </c:pt>
                <c:pt idx="18">
                  <c:v>3261.35736</c:v>
                </c:pt>
                <c:pt idx="19">
                  <c:v>3267.7892999999999</c:v>
                </c:pt>
                <c:pt idx="20">
                  <c:v>3274.28316</c:v>
                </c:pt>
                <c:pt idx="21">
                  <c:v>3275.0287799999996</c:v>
                </c:pt>
                <c:pt idx="22">
                  <c:v>3290.4507299999996</c:v>
                </c:pt>
                <c:pt idx="23">
                  <c:v>3309.37761</c:v>
                </c:pt>
                <c:pt idx="24">
                  <c:v>3304.8716399999998</c:v>
                </c:pt>
                <c:pt idx="25">
                  <c:v>3311.8608599999998</c:v>
                </c:pt>
                <c:pt idx="26">
                  <c:v>3320.8702199999998</c:v>
                </c:pt>
                <c:pt idx="27">
                  <c:v>3312.2323799999999</c:v>
                </c:pt>
                <c:pt idx="28">
                  <c:v>3317.6852099999996</c:v>
                </c:pt>
                <c:pt idx="29">
                  <c:v>3321.0185699999997</c:v>
                </c:pt>
                <c:pt idx="30">
                  <c:v>3320.5386899999999</c:v>
                </c:pt>
                <c:pt idx="31">
                  <c:v>3328.5586199999998</c:v>
                </c:pt>
                <c:pt idx="32">
                  <c:v>3331.4366099999997</c:v>
                </c:pt>
                <c:pt idx="33">
                  <c:v>3333.6644399999996</c:v>
                </c:pt>
                <c:pt idx="34">
                  <c:v>3338.5083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445C-44BB-9F80-059720A3E6B3}"/>
            </c:ext>
          </c:extLst>
        </c:ser>
        <c:ser>
          <c:idx val="6"/>
          <c:order val="3"/>
          <c:tx>
            <c:v> 10-5</c:v>
          </c:tx>
          <c:spPr>
            <a:ln w="28575">
              <a:noFill/>
            </a:ln>
          </c:spPr>
          <c:marker>
            <c:symbol val="plus"/>
            <c:size val="5"/>
            <c:spPr>
              <a:noFill/>
              <a:ln>
                <a:solidFill>
                  <a:srgbClr val="008080"/>
                </a:solidFill>
                <a:prstDash val="solid"/>
              </a:ln>
            </c:spPr>
          </c:marker>
          <c:xVal>
            <c:numRef>
              <c:f>#REF!</c:f>
              <c:numCache>
                <c:formatCode>General</c:formatCode>
                <c:ptCount val="35"/>
                <c:pt idx="0">
                  <c:v>1.3997222222222223</c:v>
                </c:pt>
                <c:pt idx="1">
                  <c:v>4.9538888888888888</c:v>
                </c:pt>
                <c:pt idx="2">
                  <c:v>8.5075000000000003</c:v>
                </c:pt>
                <c:pt idx="3">
                  <c:v>12.061388888888889</c:v>
                </c:pt>
                <c:pt idx="4">
                  <c:v>15.615</c:v>
                </c:pt>
                <c:pt idx="5">
                  <c:v>19.168333333333333</c:v>
                </c:pt>
                <c:pt idx="6">
                  <c:v>22.7225</c:v>
                </c:pt>
                <c:pt idx="7">
                  <c:v>26.555</c:v>
                </c:pt>
                <c:pt idx="8">
                  <c:v>30.21638888888889</c:v>
                </c:pt>
                <c:pt idx="9">
                  <c:v>33.878055555555555</c:v>
                </c:pt>
                <c:pt idx="10">
                  <c:v>37.538611111111109</c:v>
                </c:pt>
                <c:pt idx="11">
                  <c:v>41.200277777777778</c:v>
                </c:pt>
                <c:pt idx="12">
                  <c:v>44.861388888888889</c:v>
                </c:pt>
                <c:pt idx="13">
                  <c:v>48.523333333333333</c:v>
                </c:pt>
                <c:pt idx="14">
                  <c:v>52.184444444444445</c:v>
                </c:pt>
                <c:pt idx="15">
                  <c:v>67.129722222222227</c:v>
                </c:pt>
                <c:pt idx="16">
                  <c:v>70.791388888888889</c:v>
                </c:pt>
                <c:pt idx="17">
                  <c:v>74.452500000000001</c:v>
                </c:pt>
                <c:pt idx="18">
                  <c:v>78.113611111111112</c:v>
                </c:pt>
                <c:pt idx="19">
                  <c:v>81.775000000000006</c:v>
                </c:pt>
                <c:pt idx="20">
                  <c:v>85.436111111111117</c:v>
                </c:pt>
                <c:pt idx="21">
                  <c:v>89.096944444444446</c:v>
                </c:pt>
                <c:pt idx="22">
                  <c:v>94.48833333333333</c:v>
                </c:pt>
                <c:pt idx="23">
                  <c:v>100.48833333333333</c:v>
                </c:pt>
                <c:pt idx="24">
                  <c:v>106.48833333333333</c:v>
                </c:pt>
                <c:pt idx="25">
                  <c:v>112.48833333333333</c:v>
                </c:pt>
                <c:pt idx="26">
                  <c:v>118.48861111111111</c:v>
                </c:pt>
                <c:pt idx="27">
                  <c:v>124.48861111111111</c:v>
                </c:pt>
                <c:pt idx="28">
                  <c:v>130.48833333333334</c:v>
                </c:pt>
                <c:pt idx="29">
                  <c:v>136.48861111111111</c:v>
                </c:pt>
                <c:pt idx="30">
                  <c:v>142.48861111111111</c:v>
                </c:pt>
                <c:pt idx="31">
                  <c:v>148.48888888888888</c:v>
                </c:pt>
                <c:pt idx="32">
                  <c:v>154.48916666666668</c:v>
                </c:pt>
                <c:pt idx="33">
                  <c:v>160.48888888888888</c:v>
                </c:pt>
                <c:pt idx="34">
                  <c:v>166.48888888888888</c:v>
                </c:pt>
              </c:numCache>
            </c:numRef>
          </c:xVal>
          <c:yVal>
            <c:numRef>
              <c:f>#REF!</c:f>
              <c:numCache>
                <c:formatCode>General</c:formatCode>
                <c:ptCount val="35"/>
                <c:pt idx="0">
                  <c:v>5.3327299999999999E-3</c:v>
                </c:pt>
                <c:pt idx="1">
                  <c:v>1.8145000000000002E-4</c:v>
                </c:pt>
                <c:pt idx="2">
                  <c:v>3.0094100000000001E-3</c:v>
                </c:pt>
                <c:pt idx="3">
                  <c:v>1.25286E-3</c:v>
                </c:pt>
                <c:pt idx="4">
                  <c:v>1.42785E-3</c:v>
                </c:pt>
                <c:pt idx="5">
                  <c:v>1.0563620000000001E-2</c:v>
                </c:pt>
                <c:pt idx="6">
                  <c:v>1.799889E-2</c:v>
                </c:pt>
                <c:pt idx="7">
                  <c:v>3.1804100000000003E-3</c:v>
                </c:pt>
                <c:pt idx="8">
                  <c:v>5.0724300000000002E-3</c:v>
                </c:pt>
                <c:pt idx="9">
                  <c:v>3.39243366</c:v>
                </c:pt>
                <c:pt idx="10">
                  <c:v>53.48856</c:v>
                </c:pt>
                <c:pt idx="11">
                  <c:v>177.92195999999998</c:v>
                </c:pt>
                <c:pt idx="12">
                  <c:v>270.83807999999999</c:v>
                </c:pt>
                <c:pt idx="13">
                  <c:v>329.86460999999997</c:v>
                </c:pt>
                <c:pt idx="14">
                  <c:v>367.90541999999999</c:v>
                </c:pt>
                <c:pt idx="15">
                  <c:v>440.57756999999998</c:v>
                </c:pt>
                <c:pt idx="16">
                  <c:v>446.32451999999995</c:v>
                </c:pt>
                <c:pt idx="17">
                  <c:v>452.87642999999997</c:v>
                </c:pt>
                <c:pt idx="18">
                  <c:v>459.06584999999995</c:v>
                </c:pt>
                <c:pt idx="19">
                  <c:v>461.82386999999994</c:v>
                </c:pt>
                <c:pt idx="20">
                  <c:v>467.47664999999995</c:v>
                </c:pt>
                <c:pt idx="21">
                  <c:v>469.61417999999998</c:v>
                </c:pt>
                <c:pt idx="22">
                  <c:v>477.96305999999998</c:v>
                </c:pt>
                <c:pt idx="23">
                  <c:v>484.92647999999997</c:v>
                </c:pt>
                <c:pt idx="24">
                  <c:v>493.25729999999999</c:v>
                </c:pt>
                <c:pt idx="25">
                  <c:v>501.60617999999999</c:v>
                </c:pt>
                <c:pt idx="26">
                  <c:v>509.07785999999999</c:v>
                </c:pt>
                <c:pt idx="27">
                  <c:v>516.21929999999998</c:v>
                </c:pt>
                <c:pt idx="28">
                  <c:v>523.99025999999992</c:v>
                </c:pt>
                <c:pt idx="29">
                  <c:v>529.35794999999996</c:v>
                </c:pt>
                <c:pt idx="30">
                  <c:v>538.17251999999996</c:v>
                </c:pt>
                <c:pt idx="31">
                  <c:v>544.29098999999997</c:v>
                </c:pt>
                <c:pt idx="32">
                  <c:v>550.72421999999995</c:v>
                </c:pt>
                <c:pt idx="33">
                  <c:v>556.15512000000001</c:v>
                </c:pt>
                <c:pt idx="34">
                  <c:v>561.8130599999999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445C-44BB-9F80-059720A3E6B3}"/>
            </c:ext>
          </c:extLst>
        </c:ser>
        <c:ser>
          <c:idx val="9"/>
          <c:order val="4"/>
          <c:tx>
            <c:v> 0-5</c:v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CCFFFF"/>
              </a:solidFill>
              <a:ln>
                <a:solidFill>
                  <a:srgbClr val="CCFFFF"/>
                </a:solidFill>
                <a:prstDash val="solid"/>
              </a:ln>
            </c:spPr>
          </c:marker>
          <c:xVal>
            <c:numRef>
              <c:f>#REF!</c:f>
              <c:numCache>
                <c:formatCode>General</c:formatCode>
                <c:ptCount val="35"/>
                <c:pt idx="0">
                  <c:v>1.7224999999999999</c:v>
                </c:pt>
                <c:pt idx="1">
                  <c:v>5.2763888888888886</c:v>
                </c:pt>
                <c:pt idx="2">
                  <c:v>8.83</c:v>
                </c:pt>
                <c:pt idx="3">
                  <c:v>12.384166666666667</c:v>
                </c:pt>
                <c:pt idx="4">
                  <c:v>15.937777777777777</c:v>
                </c:pt>
                <c:pt idx="5">
                  <c:v>19.491388888888888</c:v>
                </c:pt>
                <c:pt idx="6">
                  <c:v>23.046111111111109</c:v>
                </c:pt>
                <c:pt idx="7">
                  <c:v>26.877777777777776</c:v>
                </c:pt>
                <c:pt idx="8">
                  <c:v>30.539444444444445</c:v>
                </c:pt>
                <c:pt idx="9">
                  <c:v>34.200000000000003</c:v>
                </c:pt>
                <c:pt idx="10">
                  <c:v>37.861944444444447</c:v>
                </c:pt>
                <c:pt idx="11">
                  <c:v>41.523888888888891</c:v>
                </c:pt>
                <c:pt idx="12">
                  <c:v>45.185000000000002</c:v>
                </c:pt>
                <c:pt idx="13">
                  <c:v>48.846111111111114</c:v>
                </c:pt>
                <c:pt idx="14">
                  <c:v>52.5075</c:v>
                </c:pt>
                <c:pt idx="15">
                  <c:v>67.452777777777783</c:v>
                </c:pt>
                <c:pt idx="16">
                  <c:v>71.114444444444445</c:v>
                </c:pt>
                <c:pt idx="17">
                  <c:v>74.775555555555556</c:v>
                </c:pt>
                <c:pt idx="18">
                  <c:v>78.436111111111117</c:v>
                </c:pt>
                <c:pt idx="19">
                  <c:v>82.097499999999997</c:v>
                </c:pt>
                <c:pt idx="20">
                  <c:v>85.759166666666673</c:v>
                </c:pt>
                <c:pt idx="21">
                  <c:v>89.42</c:v>
                </c:pt>
                <c:pt idx="22">
                  <c:v>94.811666666666667</c:v>
                </c:pt>
                <c:pt idx="23">
                  <c:v>100.81083333333333</c:v>
                </c:pt>
                <c:pt idx="24">
                  <c:v>106.81138888888889</c:v>
                </c:pt>
                <c:pt idx="25">
                  <c:v>112.81138888888889</c:v>
                </c:pt>
                <c:pt idx="26">
                  <c:v>118.81083333333333</c:v>
                </c:pt>
                <c:pt idx="27">
                  <c:v>124.81166666666667</c:v>
                </c:pt>
                <c:pt idx="28">
                  <c:v>130.8111111111111</c:v>
                </c:pt>
                <c:pt idx="29">
                  <c:v>136.81194444444444</c:v>
                </c:pt>
                <c:pt idx="30">
                  <c:v>142.81222222222223</c:v>
                </c:pt>
                <c:pt idx="31">
                  <c:v>148.81194444444444</c:v>
                </c:pt>
                <c:pt idx="32">
                  <c:v>154.81222222222223</c:v>
                </c:pt>
                <c:pt idx="33">
                  <c:v>160.81222222222223</c:v>
                </c:pt>
                <c:pt idx="34">
                  <c:v>166.8125</c:v>
                </c:pt>
              </c:numCache>
            </c:numRef>
          </c:xVal>
          <c:yVal>
            <c:numRef>
              <c:f>#REF!</c:f>
              <c:numCache>
                <c:formatCode>General</c:formatCode>
                <c:ptCount val="35"/>
                <c:pt idx="0">
                  <c:v>2.1205899999999999E-3</c:v>
                </c:pt>
                <c:pt idx="1">
                  <c:v>2.6377700000000002E-3</c:v>
                </c:pt>
                <c:pt idx="2">
                  <c:v>3.2324700000000003E-3</c:v>
                </c:pt>
                <c:pt idx="3">
                  <c:v>9.7884200000000008E-3</c:v>
                </c:pt>
                <c:pt idx="4">
                  <c:v>6.0606200000000001E-3</c:v>
                </c:pt>
                <c:pt idx="5">
                  <c:v>3.15628E-3</c:v>
                </c:pt>
                <c:pt idx="6">
                  <c:v>1.9311600000000001E-3</c:v>
                </c:pt>
                <c:pt idx="7">
                  <c:v>6.0214800000000001E-3</c:v>
                </c:pt>
                <c:pt idx="8">
                  <c:v>4.2982394700000004</c:v>
                </c:pt>
                <c:pt idx="9">
                  <c:v>22.04223</c:v>
                </c:pt>
                <c:pt idx="10">
                  <c:v>331.90667999999999</c:v>
                </c:pt>
                <c:pt idx="11">
                  <c:v>300.33650999999998</c:v>
                </c:pt>
                <c:pt idx="12">
                  <c:v>10.98007074</c:v>
                </c:pt>
                <c:pt idx="13">
                  <c:v>8.5137170300000005</c:v>
                </c:pt>
                <c:pt idx="14">
                  <c:v>6.9583067300000003</c:v>
                </c:pt>
                <c:pt idx="15">
                  <c:v>5.9123690800000004</c:v>
                </c:pt>
                <c:pt idx="16">
                  <c:v>5.8545811500000005</c:v>
                </c:pt>
                <c:pt idx="17">
                  <c:v>5.6650728700000004</c:v>
                </c:pt>
                <c:pt idx="18">
                  <c:v>6.0905974399999998</c:v>
                </c:pt>
                <c:pt idx="19">
                  <c:v>5.6649060499999999</c:v>
                </c:pt>
                <c:pt idx="20">
                  <c:v>5.57394108</c:v>
                </c:pt>
                <c:pt idx="21">
                  <c:v>5.3330497700000006</c:v>
                </c:pt>
                <c:pt idx="22">
                  <c:v>4.5806681999999999</c:v>
                </c:pt>
                <c:pt idx="23">
                  <c:v>4.3748284699999997</c:v>
                </c:pt>
                <c:pt idx="24">
                  <c:v>4.2287287300000003</c:v>
                </c:pt>
                <c:pt idx="25">
                  <c:v>4.0489853099999999</c:v>
                </c:pt>
                <c:pt idx="26">
                  <c:v>4.6548354600000001</c:v>
                </c:pt>
                <c:pt idx="27">
                  <c:v>3.85990966</c:v>
                </c:pt>
                <c:pt idx="28">
                  <c:v>3.7518735700000003</c:v>
                </c:pt>
                <c:pt idx="29">
                  <c:v>3.86175779</c:v>
                </c:pt>
                <c:pt idx="30">
                  <c:v>3.5648366200000003</c:v>
                </c:pt>
                <c:pt idx="31">
                  <c:v>3.60317957</c:v>
                </c:pt>
                <c:pt idx="32">
                  <c:v>3.5059463100000001</c:v>
                </c:pt>
                <c:pt idx="33">
                  <c:v>3.4230451300000002</c:v>
                </c:pt>
                <c:pt idx="34">
                  <c:v>3.58424948999999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445C-44BB-9F80-059720A3E6B3}"/>
            </c:ext>
          </c:extLst>
        </c:ser>
        <c:ser>
          <c:idx val="10"/>
          <c:order val="5"/>
          <c:tx>
            <c:v> 0-5</c:v>
          </c:tx>
          <c:spPr>
            <a:ln w="28575">
              <a:noFill/>
            </a:ln>
          </c:spPr>
          <c:marker>
            <c:symbol val="square"/>
            <c:size val="5"/>
            <c:spPr>
              <a:solidFill>
                <a:srgbClr val="CCFFCC"/>
              </a:solidFill>
              <a:ln>
                <a:solidFill>
                  <a:srgbClr val="CCFFCC"/>
                </a:solidFill>
                <a:prstDash val="solid"/>
              </a:ln>
            </c:spPr>
          </c:marker>
          <c:xVal>
            <c:numRef>
              <c:f>#REF!</c:f>
              <c:numCache>
                <c:formatCode>General</c:formatCode>
                <c:ptCount val="35"/>
                <c:pt idx="0">
                  <c:v>8.3333333333333339E-4</c:v>
                </c:pt>
                <c:pt idx="1">
                  <c:v>3.5541666666666667</c:v>
                </c:pt>
                <c:pt idx="2">
                  <c:v>7.1080555555555556</c:v>
                </c:pt>
                <c:pt idx="3">
                  <c:v>10.662222222222223</c:v>
                </c:pt>
                <c:pt idx="4">
                  <c:v>14.215277777777779</c:v>
                </c:pt>
                <c:pt idx="5">
                  <c:v>17.769166666666667</c:v>
                </c:pt>
                <c:pt idx="6">
                  <c:v>21.323333333333334</c:v>
                </c:pt>
                <c:pt idx="7">
                  <c:v>25.155833333333334</c:v>
                </c:pt>
                <c:pt idx="8">
                  <c:v>28.817222222222224</c:v>
                </c:pt>
                <c:pt idx="9">
                  <c:v>32.478055555555557</c:v>
                </c:pt>
                <c:pt idx="10">
                  <c:v>36.14</c:v>
                </c:pt>
                <c:pt idx="11">
                  <c:v>39.800833333333337</c:v>
                </c:pt>
                <c:pt idx="12">
                  <c:v>43.462499999999999</c:v>
                </c:pt>
                <c:pt idx="13">
                  <c:v>47.124166666666667</c:v>
                </c:pt>
                <c:pt idx="14">
                  <c:v>50.785277777777779</c:v>
                </c:pt>
                <c:pt idx="15">
                  <c:v>65.730277777777772</c:v>
                </c:pt>
                <c:pt idx="16">
                  <c:v>69.391388888888883</c:v>
                </c:pt>
                <c:pt idx="17">
                  <c:v>73.053055555555559</c:v>
                </c:pt>
                <c:pt idx="18">
                  <c:v>76.714166666666671</c:v>
                </c:pt>
                <c:pt idx="19">
                  <c:v>80.375833333333333</c:v>
                </c:pt>
                <c:pt idx="20">
                  <c:v>84.037222222222226</c:v>
                </c:pt>
                <c:pt idx="21">
                  <c:v>87.697777777777773</c:v>
                </c:pt>
                <c:pt idx="22">
                  <c:v>91.359444444444449</c:v>
                </c:pt>
                <c:pt idx="23">
                  <c:v>93.088888888888889</c:v>
                </c:pt>
                <c:pt idx="24">
                  <c:v>99.089166666666671</c:v>
                </c:pt>
                <c:pt idx="25">
                  <c:v>105.08916666666667</c:v>
                </c:pt>
                <c:pt idx="26">
                  <c:v>111.08944444444444</c:v>
                </c:pt>
                <c:pt idx="27">
                  <c:v>117.08916666666667</c:v>
                </c:pt>
                <c:pt idx="28">
                  <c:v>123.08944444444444</c:v>
                </c:pt>
                <c:pt idx="29">
                  <c:v>129.08944444444444</c:v>
                </c:pt>
                <c:pt idx="30">
                  <c:v>135.08944444444444</c:v>
                </c:pt>
                <c:pt idx="31">
                  <c:v>141.08972222222224</c:v>
                </c:pt>
                <c:pt idx="32">
                  <c:v>147.08972222222224</c:v>
                </c:pt>
                <c:pt idx="33">
                  <c:v>153.08972222222224</c:v>
                </c:pt>
                <c:pt idx="34">
                  <c:v>159.09</c:v>
                </c:pt>
              </c:numCache>
            </c:numRef>
          </c:xVal>
          <c:yVal>
            <c:numRef>
              <c:f>#REF!</c:f>
              <c:numCache>
                <c:formatCode>General</c:formatCode>
                <c:ptCount val="35"/>
                <c:pt idx="0">
                  <c:v>1.9874000000000003E-3</c:v>
                </c:pt>
                <c:pt idx="1">
                  <c:v>1.088776E-2</c:v>
                </c:pt>
                <c:pt idx="2">
                  <c:v>3.8872100000000003E-3</c:v>
                </c:pt>
                <c:pt idx="3">
                  <c:v>1.141957E-2</c:v>
                </c:pt>
                <c:pt idx="4">
                  <c:v>3.59765E-3</c:v>
                </c:pt>
                <c:pt idx="5">
                  <c:v>3.1034600000000002E-3</c:v>
                </c:pt>
                <c:pt idx="6">
                  <c:v>6.6156100000000001E-3</c:v>
                </c:pt>
                <c:pt idx="7">
                  <c:v>0.28120285</c:v>
                </c:pt>
                <c:pt idx="8">
                  <c:v>65.286899999999989</c:v>
                </c:pt>
                <c:pt idx="9">
                  <c:v>428.28773999999999</c:v>
                </c:pt>
                <c:pt idx="10">
                  <c:v>880.82102999999995</c:v>
                </c:pt>
                <c:pt idx="11">
                  <c:v>1314.8969999999999</c:v>
                </c:pt>
                <c:pt idx="12">
                  <c:v>1725.5091599999998</c:v>
                </c:pt>
                <c:pt idx="13">
                  <c:v>2139.1476599999996</c:v>
                </c:pt>
                <c:pt idx="14">
                  <c:v>2559.2013299999999</c:v>
                </c:pt>
                <c:pt idx="15">
                  <c:v>3854.9186099999997</c:v>
                </c:pt>
                <c:pt idx="16">
                  <c:v>4048.1077199999995</c:v>
                </c:pt>
                <c:pt idx="17">
                  <c:v>4231.01037</c:v>
                </c:pt>
                <c:pt idx="18">
                  <c:v>4381.8732899999995</c:v>
                </c:pt>
                <c:pt idx="19">
                  <c:v>4477.00821</c:v>
                </c:pt>
                <c:pt idx="20">
                  <c:v>4421.2182899999998</c:v>
                </c:pt>
                <c:pt idx="21">
                  <c:v>4165.2848699999995</c:v>
                </c:pt>
                <c:pt idx="22">
                  <c:v>3595.2699899999998</c:v>
                </c:pt>
                <c:pt idx="23">
                  <c:v>3153.2992199999999</c:v>
                </c:pt>
                <c:pt idx="24">
                  <c:v>632.47925999999995</c:v>
                </c:pt>
                <c:pt idx="25">
                  <c:v>5.8375571500000003</c:v>
                </c:pt>
                <c:pt idx="26">
                  <c:v>5.2567187899999999</c:v>
                </c:pt>
                <c:pt idx="27">
                  <c:v>4.9967113899999998</c:v>
                </c:pt>
                <c:pt idx="28">
                  <c:v>4.72147454</c:v>
                </c:pt>
                <c:pt idx="29">
                  <c:v>4.5297609300000001</c:v>
                </c:pt>
                <c:pt idx="30">
                  <c:v>3.95757403</c:v>
                </c:pt>
                <c:pt idx="31">
                  <c:v>3.5463114300000003</c:v>
                </c:pt>
                <c:pt idx="32">
                  <c:v>3.4706773700000002</c:v>
                </c:pt>
                <c:pt idx="33">
                  <c:v>3.3557499800000001</c:v>
                </c:pt>
                <c:pt idx="34">
                  <c:v>3.34720568000000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445C-44BB-9F80-059720A3E6B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47097696"/>
        <c:axId val="547088288"/>
      </c:scatterChart>
      <c:valAx>
        <c:axId val="547097696"/>
        <c:scaling>
          <c:orientation val="minMax"/>
        </c:scaling>
        <c:delete val="0"/>
        <c:axPos val="b"/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47088288"/>
        <c:crosses val="autoZero"/>
        <c:crossBetween val="midCat"/>
      </c:valAx>
      <c:valAx>
        <c:axId val="547088288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47097696"/>
        <c:crosses val="autoZero"/>
        <c:crossBetween val="midCat"/>
      </c:valAx>
      <c:spPr>
        <a:noFill/>
        <a:ln w="12700">
          <a:solidFill>
            <a:srgbClr val="000000"/>
          </a:solidFill>
          <a:prstDash val="solid"/>
        </a:ln>
      </c:spPr>
    </c:plotArea>
    <c:legend>
      <c:legendPos val="r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1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3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5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flask 12 15 ml O2 10mM NO3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O2</c:v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10'!$B$25:$B$46</c:f>
              <c:numCache>
                <c:formatCode>0.00</c:formatCode>
                <c:ptCount val="22"/>
                <c:pt idx="1">
                  <c:v>71.267870000000002</c:v>
                </c:pt>
                <c:pt idx="2">
                  <c:v>73.152680000000004</c:v>
                </c:pt>
                <c:pt idx="3">
                  <c:v>75.10463</c:v>
                </c:pt>
                <c:pt idx="4">
                  <c:v>76.937749999999994</c:v>
                </c:pt>
                <c:pt idx="5">
                  <c:v>78.771460000000005</c:v>
                </c:pt>
                <c:pt idx="6">
                  <c:v>80.605130000000003</c:v>
                </c:pt>
                <c:pt idx="7">
                  <c:v>82.439350000000005</c:v>
                </c:pt>
                <c:pt idx="8">
                  <c:v>84.272450000000006</c:v>
                </c:pt>
                <c:pt idx="9">
                  <c:v>86.106300000000005</c:v>
                </c:pt>
                <c:pt idx="10">
                  <c:v>87.939570000000003</c:v>
                </c:pt>
                <c:pt idx="11">
                  <c:v>89.772419999999997</c:v>
                </c:pt>
                <c:pt idx="12">
                  <c:v>91.606020000000001</c:v>
                </c:pt>
                <c:pt idx="13">
                  <c:v>93.439599999999999</c:v>
                </c:pt>
                <c:pt idx="14">
                  <c:v>95.272289999999998</c:v>
                </c:pt>
                <c:pt idx="15">
                  <c:v>97.105699999999999</c:v>
                </c:pt>
                <c:pt idx="16">
                  <c:v>98.939480000000003</c:v>
                </c:pt>
                <c:pt idx="17">
                  <c:v>100.77249999999999</c:v>
                </c:pt>
                <c:pt idx="18">
                  <c:v>102.6056</c:v>
                </c:pt>
                <c:pt idx="19">
                  <c:v>104.4391</c:v>
                </c:pt>
                <c:pt idx="20">
                  <c:v>106.27160000000001</c:v>
                </c:pt>
                <c:pt idx="21">
                  <c:v>108.1049</c:v>
                </c:pt>
              </c:numCache>
            </c:numRef>
          </c:xVal>
          <c:yVal>
            <c:numRef>
              <c:f>'10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9BE-46E9-93A1-22AB906EDDA7}"/>
            </c:ext>
          </c:extLst>
        </c:ser>
        <c:ser>
          <c:idx val="1"/>
          <c:order val="1"/>
          <c:tx>
            <c:v>CO2</c:v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'10'!$B$25:$B$46</c:f>
              <c:numCache>
                <c:formatCode>0.00</c:formatCode>
                <c:ptCount val="22"/>
                <c:pt idx="1">
                  <c:v>71.267870000000002</c:v>
                </c:pt>
                <c:pt idx="2">
                  <c:v>73.152680000000004</c:v>
                </c:pt>
                <c:pt idx="3">
                  <c:v>75.10463</c:v>
                </c:pt>
                <c:pt idx="4">
                  <c:v>76.937749999999994</c:v>
                </c:pt>
                <c:pt idx="5">
                  <c:v>78.771460000000005</c:v>
                </c:pt>
                <c:pt idx="6">
                  <c:v>80.605130000000003</c:v>
                </c:pt>
                <c:pt idx="7">
                  <c:v>82.439350000000005</c:v>
                </c:pt>
                <c:pt idx="8">
                  <c:v>84.272450000000006</c:v>
                </c:pt>
                <c:pt idx="9">
                  <c:v>86.106300000000005</c:v>
                </c:pt>
                <c:pt idx="10">
                  <c:v>87.939570000000003</c:v>
                </c:pt>
                <c:pt idx="11">
                  <c:v>89.772419999999997</c:v>
                </c:pt>
                <c:pt idx="12">
                  <c:v>91.606020000000001</c:v>
                </c:pt>
                <c:pt idx="13">
                  <c:v>93.439599999999999</c:v>
                </c:pt>
                <c:pt idx="14">
                  <c:v>95.272289999999998</c:v>
                </c:pt>
                <c:pt idx="15">
                  <c:v>97.105699999999999</c:v>
                </c:pt>
                <c:pt idx="16">
                  <c:v>98.939480000000003</c:v>
                </c:pt>
                <c:pt idx="17">
                  <c:v>100.77249999999999</c:v>
                </c:pt>
                <c:pt idx="18">
                  <c:v>102.6056</c:v>
                </c:pt>
                <c:pt idx="19">
                  <c:v>104.4391</c:v>
                </c:pt>
                <c:pt idx="20">
                  <c:v>106.27160000000001</c:v>
                </c:pt>
                <c:pt idx="21">
                  <c:v>108.1049</c:v>
                </c:pt>
              </c:numCache>
            </c:numRef>
          </c:xVal>
          <c:yVal>
            <c:numRef>
              <c:f>'10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9BE-46E9-93A1-22AB906EDDA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47089464"/>
        <c:axId val="547089072"/>
      </c:scatterChart>
      <c:scatterChart>
        <c:scatterStyle val="lineMarker"/>
        <c:varyColors val="0"/>
        <c:ser>
          <c:idx val="2"/>
          <c:order val="2"/>
          <c:tx>
            <c:v>N2O</c:v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triangle"/>
            <c:size val="5"/>
            <c:spPr>
              <a:solidFill>
                <a:srgbClr val="FFFF00"/>
              </a:solidFill>
              <a:ln>
                <a:solidFill>
                  <a:srgbClr val="FFFF00"/>
                </a:solidFill>
                <a:prstDash val="solid"/>
              </a:ln>
            </c:spPr>
          </c:marker>
          <c:xVal>
            <c:numRef>
              <c:f>'10'!$B$25:$B$46</c:f>
              <c:numCache>
                <c:formatCode>0.00</c:formatCode>
                <c:ptCount val="22"/>
                <c:pt idx="1">
                  <c:v>71.267870000000002</c:v>
                </c:pt>
                <c:pt idx="2">
                  <c:v>73.152680000000004</c:v>
                </c:pt>
                <c:pt idx="3">
                  <c:v>75.10463</c:v>
                </c:pt>
                <c:pt idx="4">
                  <c:v>76.937749999999994</c:v>
                </c:pt>
                <c:pt idx="5">
                  <c:v>78.771460000000005</c:v>
                </c:pt>
                <c:pt idx="6">
                  <c:v>80.605130000000003</c:v>
                </c:pt>
                <c:pt idx="7">
                  <c:v>82.439350000000005</c:v>
                </c:pt>
                <c:pt idx="8">
                  <c:v>84.272450000000006</c:v>
                </c:pt>
                <c:pt idx="9">
                  <c:v>86.106300000000005</c:v>
                </c:pt>
                <c:pt idx="10">
                  <c:v>87.939570000000003</c:v>
                </c:pt>
                <c:pt idx="11">
                  <c:v>89.772419999999997</c:v>
                </c:pt>
                <c:pt idx="12">
                  <c:v>91.606020000000001</c:v>
                </c:pt>
                <c:pt idx="13">
                  <c:v>93.439599999999999</c:v>
                </c:pt>
                <c:pt idx="14">
                  <c:v>95.272289999999998</c:v>
                </c:pt>
                <c:pt idx="15">
                  <c:v>97.105699999999999</c:v>
                </c:pt>
                <c:pt idx="16">
                  <c:v>98.939480000000003</c:v>
                </c:pt>
                <c:pt idx="17">
                  <c:v>100.77249999999999</c:v>
                </c:pt>
                <c:pt idx="18">
                  <c:v>102.6056</c:v>
                </c:pt>
                <c:pt idx="19">
                  <c:v>104.4391</c:v>
                </c:pt>
                <c:pt idx="20">
                  <c:v>106.27160000000001</c:v>
                </c:pt>
                <c:pt idx="21">
                  <c:v>108.1049</c:v>
                </c:pt>
              </c:numCache>
            </c:numRef>
          </c:xVal>
          <c:yVal>
            <c:numRef>
              <c:f>'10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B9BE-46E9-93A1-22AB906EDDA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47090640"/>
        <c:axId val="547089856"/>
      </c:scatterChart>
      <c:valAx>
        <c:axId val="547089464"/>
        <c:scaling>
          <c:orientation val="minMax"/>
        </c:scaling>
        <c:delete val="0"/>
        <c:axPos val="b"/>
        <c:numFmt formatCode="0.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47089072"/>
        <c:crosses val="autoZero"/>
        <c:crossBetween val="midCat"/>
      </c:valAx>
      <c:valAx>
        <c:axId val="547089072"/>
        <c:scaling>
          <c:orientation val="minMax"/>
          <c:min val="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47089464"/>
        <c:crosses val="autoZero"/>
        <c:crossBetween val="midCat"/>
      </c:valAx>
      <c:valAx>
        <c:axId val="547090640"/>
        <c:scaling>
          <c:orientation val="minMax"/>
        </c:scaling>
        <c:delete val="1"/>
        <c:axPos val="b"/>
        <c:numFmt formatCode="0.00" sourceLinked="1"/>
        <c:majorTickMark val="out"/>
        <c:minorTickMark val="none"/>
        <c:tickLblPos val="none"/>
        <c:crossAx val="547089856"/>
        <c:crosses val="autoZero"/>
        <c:crossBetween val="midCat"/>
      </c:valAx>
      <c:valAx>
        <c:axId val="547089856"/>
        <c:scaling>
          <c:orientation val="minMax"/>
          <c:max val="300"/>
          <c:min val="0"/>
        </c:scaling>
        <c:delete val="0"/>
        <c:axPos val="l"/>
        <c:numFmt formatCode="General" sourceLinked="1"/>
        <c:majorTickMark val="none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547090640"/>
        <c:crosses val="autoZero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r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1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3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O2</c:v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10'!$B$25:$B$46</c:f>
              <c:numCache>
                <c:formatCode>0.00</c:formatCode>
                <c:ptCount val="22"/>
                <c:pt idx="1">
                  <c:v>71.267870000000002</c:v>
                </c:pt>
                <c:pt idx="2">
                  <c:v>73.152680000000004</c:v>
                </c:pt>
                <c:pt idx="3">
                  <c:v>75.10463</c:v>
                </c:pt>
                <c:pt idx="4">
                  <c:v>76.937749999999994</c:v>
                </c:pt>
                <c:pt idx="5">
                  <c:v>78.771460000000005</c:v>
                </c:pt>
                <c:pt idx="6">
                  <c:v>80.605130000000003</c:v>
                </c:pt>
                <c:pt idx="7">
                  <c:v>82.439350000000005</c:v>
                </c:pt>
                <c:pt idx="8">
                  <c:v>84.272450000000006</c:v>
                </c:pt>
                <c:pt idx="9">
                  <c:v>86.106300000000005</c:v>
                </c:pt>
                <c:pt idx="10">
                  <c:v>87.939570000000003</c:v>
                </c:pt>
                <c:pt idx="11">
                  <c:v>89.772419999999997</c:v>
                </c:pt>
                <c:pt idx="12">
                  <c:v>91.606020000000001</c:v>
                </c:pt>
                <c:pt idx="13">
                  <c:v>93.439599999999999</c:v>
                </c:pt>
                <c:pt idx="14">
                  <c:v>95.272289999999998</c:v>
                </c:pt>
                <c:pt idx="15">
                  <c:v>97.105699999999999</c:v>
                </c:pt>
                <c:pt idx="16">
                  <c:v>98.939480000000003</c:v>
                </c:pt>
                <c:pt idx="17">
                  <c:v>100.77249999999999</c:v>
                </c:pt>
                <c:pt idx="18">
                  <c:v>102.6056</c:v>
                </c:pt>
                <c:pt idx="19">
                  <c:v>104.4391</c:v>
                </c:pt>
                <c:pt idx="20">
                  <c:v>106.27160000000001</c:v>
                </c:pt>
                <c:pt idx="21">
                  <c:v>108.1049</c:v>
                </c:pt>
              </c:numCache>
            </c:numRef>
          </c:xVal>
          <c:yVal>
            <c:numRef>
              <c:f>'10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1C1-4EF3-8040-49C29DDB47F9}"/>
            </c:ext>
          </c:extLst>
        </c:ser>
        <c:ser>
          <c:idx val="1"/>
          <c:order val="1"/>
          <c:tx>
            <c:v>CO2</c:v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'10'!$B$25:$B$46</c:f>
              <c:numCache>
                <c:formatCode>0.00</c:formatCode>
                <c:ptCount val="22"/>
                <c:pt idx="1">
                  <c:v>71.267870000000002</c:v>
                </c:pt>
                <c:pt idx="2">
                  <c:v>73.152680000000004</c:v>
                </c:pt>
                <c:pt idx="3">
                  <c:v>75.10463</c:v>
                </c:pt>
                <c:pt idx="4">
                  <c:v>76.937749999999994</c:v>
                </c:pt>
                <c:pt idx="5">
                  <c:v>78.771460000000005</c:v>
                </c:pt>
                <c:pt idx="6">
                  <c:v>80.605130000000003</c:v>
                </c:pt>
                <c:pt idx="7">
                  <c:v>82.439350000000005</c:v>
                </c:pt>
                <c:pt idx="8">
                  <c:v>84.272450000000006</c:v>
                </c:pt>
                <c:pt idx="9">
                  <c:v>86.106300000000005</c:v>
                </c:pt>
                <c:pt idx="10">
                  <c:v>87.939570000000003</c:v>
                </c:pt>
                <c:pt idx="11">
                  <c:v>89.772419999999997</c:v>
                </c:pt>
                <c:pt idx="12">
                  <c:v>91.606020000000001</c:v>
                </c:pt>
                <c:pt idx="13">
                  <c:v>93.439599999999999</c:v>
                </c:pt>
                <c:pt idx="14">
                  <c:v>95.272289999999998</c:v>
                </c:pt>
                <c:pt idx="15">
                  <c:v>97.105699999999999</c:v>
                </c:pt>
                <c:pt idx="16">
                  <c:v>98.939480000000003</c:v>
                </c:pt>
                <c:pt idx="17">
                  <c:v>100.77249999999999</c:v>
                </c:pt>
                <c:pt idx="18">
                  <c:v>102.6056</c:v>
                </c:pt>
                <c:pt idx="19">
                  <c:v>104.4391</c:v>
                </c:pt>
                <c:pt idx="20">
                  <c:v>106.27160000000001</c:v>
                </c:pt>
                <c:pt idx="21">
                  <c:v>108.1049</c:v>
                </c:pt>
              </c:numCache>
            </c:numRef>
          </c:xVal>
          <c:yVal>
            <c:numRef>
              <c:f>'10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1C1-4EF3-8040-49C29DDB47F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47091424"/>
        <c:axId val="547092992"/>
      </c:scatterChart>
      <c:scatterChart>
        <c:scatterStyle val="lineMarker"/>
        <c:varyColors val="0"/>
        <c:ser>
          <c:idx val="2"/>
          <c:order val="2"/>
          <c:tx>
            <c:v>N2O</c:v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triangle"/>
            <c:size val="5"/>
            <c:spPr>
              <a:solidFill>
                <a:srgbClr val="FFFF00"/>
              </a:solidFill>
              <a:ln>
                <a:solidFill>
                  <a:srgbClr val="FFFF00"/>
                </a:solidFill>
                <a:prstDash val="solid"/>
              </a:ln>
            </c:spPr>
          </c:marker>
          <c:xVal>
            <c:numRef>
              <c:f>'10'!$B$25:$B$46</c:f>
              <c:numCache>
                <c:formatCode>0.00</c:formatCode>
                <c:ptCount val="22"/>
                <c:pt idx="1">
                  <c:v>71.267870000000002</c:v>
                </c:pt>
                <c:pt idx="2">
                  <c:v>73.152680000000004</c:v>
                </c:pt>
                <c:pt idx="3">
                  <c:v>75.10463</c:v>
                </c:pt>
                <c:pt idx="4">
                  <c:v>76.937749999999994</c:v>
                </c:pt>
                <c:pt idx="5">
                  <c:v>78.771460000000005</c:v>
                </c:pt>
                <c:pt idx="6">
                  <c:v>80.605130000000003</c:v>
                </c:pt>
                <c:pt idx="7">
                  <c:v>82.439350000000005</c:v>
                </c:pt>
                <c:pt idx="8">
                  <c:v>84.272450000000006</c:v>
                </c:pt>
                <c:pt idx="9">
                  <c:v>86.106300000000005</c:v>
                </c:pt>
                <c:pt idx="10">
                  <c:v>87.939570000000003</c:v>
                </c:pt>
                <c:pt idx="11">
                  <c:v>89.772419999999997</c:v>
                </c:pt>
                <c:pt idx="12">
                  <c:v>91.606020000000001</c:v>
                </c:pt>
                <c:pt idx="13">
                  <c:v>93.439599999999999</c:v>
                </c:pt>
                <c:pt idx="14">
                  <c:v>95.272289999999998</c:v>
                </c:pt>
                <c:pt idx="15">
                  <c:v>97.105699999999999</c:v>
                </c:pt>
                <c:pt idx="16">
                  <c:v>98.939480000000003</c:v>
                </c:pt>
                <c:pt idx="17">
                  <c:v>100.77249999999999</c:v>
                </c:pt>
                <c:pt idx="18">
                  <c:v>102.6056</c:v>
                </c:pt>
                <c:pt idx="19">
                  <c:v>104.4391</c:v>
                </c:pt>
                <c:pt idx="20">
                  <c:v>106.27160000000001</c:v>
                </c:pt>
                <c:pt idx="21">
                  <c:v>108.1049</c:v>
                </c:pt>
              </c:numCache>
            </c:numRef>
          </c:xVal>
          <c:yVal>
            <c:numRef>
              <c:f>'10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81C1-4EF3-8040-49C29DDB47F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47091816"/>
        <c:axId val="547092600"/>
      </c:scatterChart>
      <c:valAx>
        <c:axId val="54709142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2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nb-NO"/>
                  <a:t>time (hours)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0.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47092992"/>
        <c:crosses val="autoZero"/>
        <c:crossBetween val="midCat"/>
      </c:valAx>
      <c:valAx>
        <c:axId val="547092992"/>
        <c:scaling>
          <c:orientation val="minMax"/>
          <c:min val="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2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nb-NO"/>
                  <a:t>ppm CO2 and O2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47091424"/>
        <c:crosses val="autoZero"/>
        <c:crossBetween val="midCat"/>
      </c:valAx>
      <c:valAx>
        <c:axId val="547091816"/>
        <c:scaling>
          <c:orientation val="minMax"/>
        </c:scaling>
        <c:delete val="1"/>
        <c:axPos val="b"/>
        <c:numFmt formatCode="0.00" sourceLinked="1"/>
        <c:majorTickMark val="out"/>
        <c:minorTickMark val="none"/>
        <c:tickLblPos val="none"/>
        <c:crossAx val="547092600"/>
        <c:crosses val="autoZero"/>
        <c:crossBetween val="midCat"/>
      </c:valAx>
      <c:valAx>
        <c:axId val="547092600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 sz="12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nb-NO"/>
                  <a:t>ppm N2O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47091816"/>
        <c:crosses val="max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r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1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3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5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equilibrium and estimated O2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estimated</c:v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10'!$B$25:$B$46</c:f>
              <c:numCache>
                <c:formatCode>0.00</c:formatCode>
                <c:ptCount val="22"/>
                <c:pt idx="1">
                  <c:v>71.267870000000002</c:v>
                </c:pt>
                <c:pt idx="2">
                  <c:v>73.152680000000004</c:v>
                </c:pt>
                <c:pt idx="3">
                  <c:v>75.10463</c:v>
                </c:pt>
                <c:pt idx="4">
                  <c:v>76.937749999999994</c:v>
                </c:pt>
                <c:pt idx="5">
                  <c:v>78.771460000000005</c:v>
                </c:pt>
                <c:pt idx="6">
                  <c:v>80.605130000000003</c:v>
                </c:pt>
                <c:pt idx="7">
                  <c:v>82.439350000000005</c:v>
                </c:pt>
                <c:pt idx="8">
                  <c:v>84.272450000000006</c:v>
                </c:pt>
                <c:pt idx="9">
                  <c:v>86.106300000000005</c:v>
                </c:pt>
                <c:pt idx="10">
                  <c:v>87.939570000000003</c:v>
                </c:pt>
                <c:pt idx="11">
                  <c:v>89.772419999999997</c:v>
                </c:pt>
                <c:pt idx="12">
                  <c:v>91.606020000000001</c:v>
                </c:pt>
                <c:pt idx="13">
                  <c:v>93.439599999999999</c:v>
                </c:pt>
                <c:pt idx="14">
                  <c:v>95.272289999999998</c:v>
                </c:pt>
                <c:pt idx="15">
                  <c:v>97.105699999999999</c:v>
                </c:pt>
                <c:pt idx="16">
                  <c:v>98.939480000000003</c:v>
                </c:pt>
                <c:pt idx="17">
                  <c:v>100.77249999999999</c:v>
                </c:pt>
                <c:pt idx="18">
                  <c:v>102.6056</c:v>
                </c:pt>
                <c:pt idx="19">
                  <c:v>104.4391</c:v>
                </c:pt>
                <c:pt idx="20">
                  <c:v>106.27160000000001</c:v>
                </c:pt>
                <c:pt idx="21">
                  <c:v>108.1049</c:v>
                </c:pt>
              </c:numCache>
            </c:numRef>
          </c:xVal>
          <c:yVal>
            <c:numRef>
              <c:f>'10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A8E-4141-89F8-294FBF79DE81}"/>
            </c:ext>
          </c:extLst>
        </c:ser>
        <c:ser>
          <c:idx val="1"/>
          <c:order val="1"/>
          <c:tx>
            <c:v>equilibrium</c:v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'10'!$B$25:$B$46</c:f>
              <c:numCache>
                <c:formatCode>0.00</c:formatCode>
                <c:ptCount val="22"/>
                <c:pt idx="1">
                  <c:v>71.267870000000002</c:v>
                </c:pt>
                <c:pt idx="2">
                  <c:v>73.152680000000004</c:v>
                </c:pt>
                <c:pt idx="3">
                  <c:v>75.10463</c:v>
                </c:pt>
                <c:pt idx="4">
                  <c:v>76.937749999999994</c:v>
                </c:pt>
                <c:pt idx="5">
                  <c:v>78.771460000000005</c:v>
                </c:pt>
                <c:pt idx="6">
                  <c:v>80.605130000000003</c:v>
                </c:pt>
                <c:pt idx="7">
                  <c:v>82.439350000000005</c:v>
                </c:pt>
                <c:pt idx="8">
                  <c:v>84.272450000000006</c:v>
                </c:pt>
                <c:pt idx="9">
                  <c:v>86.106300000000005</c:v>
                </c:pt>
                <c:pt idx="10">
                  <c:v>87.939570000000003</c:v>
                </c:pt>
                <c:pt idx="11">
                  <c:v>89.772419999999997</c:v>
                </c:pt>
                <c:pt idx="12">
                  <c:v>91.606020000000001</c:v>
                </c:pt>
                <c:pt idx="13">
                  <c:v>93.439599999999999</c:v>
                </c:pt>
                <c:pt idx="14">
                  <c:v>95.272289999999998</c:v>
                </c:pt>
                <c:pt idx="15">
                  <c:v>97.105699999999999</c:v>
                </c:pt>
                <c:pt idx="16">
                  <c:v>98.939480000000003</c:v>
                </c:pt>
                <c:pt idx="17">
                  <c:v>100.77249999999999</c:v>
                </c:pt>
                <c:pt idx="18">
                  <c:v>102.6056</c:v>
                </c:pt>
                <c:pt idx="19">
                  <c:v>104.4391</c:v>
                </c:pt>
                <c:pt idx="20">
                  <c:v>106.27160000000001</c:v>
                </c:pt>
                <c:pt idx="21">
                  <c:v>108.1049</c:v>
                </c:pt>
              </c:numCache>
            </c:numRef>
          </c:xVal>
          <c:yVal>
            <c:numRef>
              <c:f>'10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A8E-4141-89F8-294FBF79DE8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47094952"/>
        <c:axId val="547111024"/>
      </c:scatterChart>
      <c:scatterChart>
        <c:scatterStyle val="lineMarker"/>
        <c:varyColors val="0"/>
        <c:ser>
          <c:idx val="2"/>
          <c:order val="2"/>
          <c:tx>
            <c:v>O2 reduction, E-6M hour-1</c:v>
          </c:tx>
          <c:spPr>
            <a:ln w="3175">
              <a:solidFill>
                <a:srgbClr val="333333"/>
              </a:solidFill>
              <a:prstDash val="solid"/>
            </a:ln>
          </c:spPr>
          <c:marker>
            <c:symbol val="triangle"/>
            <c:size val="3"/>
            <c:spPr>
              <a:solidFill>
                <a:srgbClr val="333333"/>
              </a:solidFill>
              <a:ln>
                <a:solidFill>
                  <a:srgbClr val="333333"/>
                </a:solidFill>
                <a:prstDash val="solid"/>
              </a:ln>
            </c:spPr>
          </c:marker>
          <c:xVal>
            <c:numRef>
              <c:f>'10'!$B$25:$B$46</c:f>
              <c:numCache>
                <c:formatCode>0.00</c:formatCode>
                <c:ptCount val="22"/>
                <c:pt idx="1">
                  <c:v>71.267870000000002</c:v>
                </c:pt>
                <c:pt idx="2">
                  <c:v>73.152680000000004</c:v>
                </c:pt>
                <c:pt idx="3">
                  <c:v>75.10463</c:v>
                </c:pt>
                <c:pt idx="4">
                  <c:v>76.937749999999994</c:v>
                </c:pt>
                <c:pt idx="5">
                  <c:v>78.771460000000005</c:v>
                </c:pt>
                <c:pt idx="6">
                  <c:v>80.605130000000003</c:v>
                </c:pt>
                <c:pt idx="7">
                  <c:v>82.439350000000005</c:v>
                </c:pt>
                <c:pt idx="8">
                  <c:v>84.272450000000006</c:v>
                </c:pt>
                <c:pt idx="9">
                  <c:v>86.106300000000005</c:v>
                </c:pt>
                <c:pt idx="10">
                  <c:v>87.939570000000003</c:v>
                </c:pt>
                <c:pt idx="11">
                  <c:v>89.772419999999997</c:v>
                </c:pt>
                <c:pt idx="12">
                  <c:v>91.606020000000001</c:v>
                </c:pt>
                <c:pt idx="13">
                  <c:v>93.439599999999999</c:v>
                </c:pt>
                <c:pt idx="14">
                  <c:v>95.272289999999998</c:v>
                </c:pt>
                <c:pt idx="15">
                  <c:v>97.105699999999999</c:v>
                </c:pt>
                <c:pt idx="16">
                  <c:v>98.939480000000003</c:v>
                </c:pt>
                <c:pt idx="17">
                  <c:v>100.77249999999999</c:v>
                </c:pt>
                <c:pt idx="18">
                  <c:v>102.6056</c:v>
                </c:pt>
                <c:pt idx="19">
                  <c:v>104.4391</c:v>
                </c:pt>
                <c:pt idx="20">
                  <c:v>106.27160000000001</c:v>
                </c:pt>
                <c:pt idx="21">
                  <c:v>108.1049</c:v>
                </c:pt>
              </c:numCache>
            </c:numRef>
          </c:xVal>
          <c:yVal>
            <c:numRef>
              <c:f>'10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7A8E-4141-89F8-294FBF79DE81}"/>
            </c:ext>
          </c:extLst>
        </c:ser>
        <c:ser>
          <c:idx val="3"/>
          <c:order val="3"/>
          <c:tx>
            <c:v>N2Oprod E-6M hour</c:v>
          </c:tx>
          <c:spPr>
            <a:ln w="38100">
              <a:solidFill>
                <a:srgbClr val="008000"/>
              </a:solidFill>
              <a:prstDash val="solid"/>
            </a:ln>
          </c:spPr>
          <c:marker>
            <c:symbol val="dash"/>
            <c:size val="5"/>
            <c:spPr>
              <a:noFill/>
              <a:ln>
                <a:solidFill>
                  <a:srgbClr val="008000"/>
                </a:solidFill>
                <a:prstDash val="solid"/>
              </a:ln>
            </c:spPr>
          </c:marker>
          <c:xVal>
            <c:numRef>
              <c:f>'10'!$B$25:$B$46</c:f>
              <c:numCache>
                <c:formatCode>0.00</c:formatCode>
                <c:ptCount val="22"/>
                <c:pt idx="1">
                  <c:v>71.267870000000002</c:v>
                </c:pt>
                <c:pt idx="2">
                  <c:v>73.152680000000004</c:v>
                </c:pt>
                <c:pt idx="3">
                  <c:v>75.10463</c:v>
                </c:pt>
                <c:pt idx="4">
                  <c:v>76.937749999999994</c:v>
                </c:pt>
                <c:pt idx="5">
                  <c:v>78.771460000000005</c:v>
                </c:pt>
                <c:pt idx="6">
                  <c:v>80.605130000000003</c:v>
                </c:pt>
                <c:pt idx="7">
                  <c:v>82.439350000000005</c:v>
                </c:pt>
                <c:pt idx="8">
                  <c:v>84.272450000000006</c:v>
                </c:pt>
                <c:pt idx="9">
                  <c:v>86.106300000000005</c:v>
                </c:pt>
                <c:pt idx="10">
                  <c:v>87.939570000000003</c:v>
                </c:pt>
                <c:pt idx="11">
                  <c:v>89.772419999999997</c:v>
                </c:pt>
                <c:pt idx="12">
                  <c:v>91.606020000000001</c:v>
                </c:pt>
                <c:pt idx="13">
                  <c:v>93.439599999999999</c:v>
                </c:pt>
                <c:pt idx="14">
                  <c:v>95.272289999999998</c:v>
                </c:pt>
                <c:pt idx="15">
                  <c:v>97.105699999999999</c:v>
                </c:pt>
                <c:pt idx="16">
                  <c:v>98.939480000000003</c:v>
                </c:pt>
                <c:pt idx="17">
                  <c:v>100.77249999999999</c:v>
                </c:pt>
                <c:pt idx="18">
                  <c:v>102.6056</c:v>
                </c:pt>
                <c:pt idx="19">
                  <c:v>104.4391</c:v>
                </c:pt>
                <c:pt idx="20">
                  <c:v>106.27160000000001</c:v>
                </c:pt>
                <c:pt idx="21">
                  <c:v>108.1049</c:v>
                </c:pt>
              </c:numCache>
            </c:numRef>
          </c:xVal>
          <c:yVal>
            <c:numRef>
              <c:f>'10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7A8E-4141-89F8-294FBF79DE8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47103184"/>
        <c:axId val="547107496"/>
      </c:scatterChart>
      <c:valAx>
        <c:axId val="547094952"/>
        <c:scaling>
          <c:orientation val="minMax"/>
        </c:scaling>
        <c:delete val="0"/>
        <c:axPos val="b"/>
        <c:numFmt formatCode="0.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47111024"/>
        <c:crosses val="autoZero"/>
        <c:crossBetween val="midCat"/>
      </c:valAx>
      <c:valAx>
        <c:axId val="547111024"/>
        <c:scaling>
          <c:orientation val="minMax"/>
          <c:min val="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47094952"/>
        <c:crosses val="autoZero"/>
        <c:crossBetween val="midCat"/>
      </c:valAx>
      <c:valAx>
        <c:axId val="547103184"/>
        <c:scaling>
          <c:orientation val="minMax"/>
        </c:scaling>
        <c:delete val="1"/>
        <c:axPos val="b"/>
        <c:numFmt formatCode="0.00" sourceLinked="1"/>
        <c:majorTickMark val="out"/>
        <c:minorTickMark val="none"/>
        <c:tickLblPos val="none"/>
        <c:crossAx val="547107496"/>
        <c:crosses val="autoZero"/>
        <c:crossBetween val="midCat"/>
      </c:valAx>
      <c:valAx>
        <c:axId val="547107496"/>
        <c:scaling>
          <c:orientation val="minMax"/>
          <c:min val="0"/>
        </c:scaling>
        <c:delete val="0"/>
        <c:axPos val="l"/>
        <c:numFmt formatCode="General" sourceLinked="1"/>
        <c:majorTickMark val="none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547103184"/>
        <c:crosses val="autoZero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b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1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3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pa's N2O   3 airs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air 1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2A2-4EB6-954A-AB5BADC5277C}"/>
            </c:ext>
          </c:extLst>
        </c:ser>
        <c:ser>
          <c:idx val="1"/>
          <c:order val="1"/>
          <c:tx>
            <c:v>air 2</c:v>
          </c:tx>
          <c:spPr>
            <a:ln w="28575">
              <a:noFill/>
            </a:ln>
          </c:spPr>
          <c:marker>
            <c:symbol val="triangl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2A2-4EB6-954A-AB5BADC5277C}"/>
            </c:ext>
          </c:extLst>
        </c:ser>
        <c:ser>
          <c:idx val="2"/>
          <c:order val="2"/>
          <c:tx>
            <c:v>air 3</c:v>
          </c:tx>
          <c:spPr>
            <a:ln w="28575">
              <a:noFill/>
            </a:ln>
          </c:spPr>
          <c:marker>
            <c:symbol val="circl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F2A2-4EB6-954A-AB5BADC527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47110632"/>
        <c:axId val="547100832"/>
      </c:scatterChart>
      <c:valAx>
        <c:axId val="547110632"/>
        <c:scaling>
          <c:orientation val="minMax"/>
        </c:scaling>
        <c:delete val="0"/>
        <c:axPos val="b"/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47100832"/>
        <c:crosses val="autoZero"/>
        <c:crossBetween val="midCat"/>
      </c:valAx>
      <c:valAx>
        <c:axId val="547100832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47110632"/>
        <c:crosses val="autoZero"/>
        <c:crossBetween val="midCat"/>
      </c:valAx>
      <c:spPr>
        <a:noFill/>
        <a:ln w="12700">
          <a:solidFill>
            <a:srgbClr val="000000"/>
          </a:solidFill>
          <a:prstDash val="solid"/>
        </a:ln>
      </c:spPr>
    </c:plotArea>
    <c:legend>
      <c:legendPos val="r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6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3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pa's N2   3 airs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air 1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N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'N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533-4147-9951-DC460BB4FBA5}"/>
            </c:ext>
          </c:extLst>
        </c:ser>
        <c:ser>
          <c:idx val="1"/>
          <c:order val="1"/>
          <c:tx>
            <c:v>air 2</c:v>
          </c:tx>
          <c:spPr>
            <a:ln w="28575">
              <a:noFill/>
            </a:ln>
          </c:spPr>
          <c:marker>
            <c:symbol val="triangl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N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'N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533-4147-9951-DC460BB4FBA5}"/>
            </c:ext>
          </c:extLst>
        </c:ser>
        <c:ser>
          <c:idx val="2"/>
          <c:order val="2"/>
          <c:tx>
            <c:v>air 3</c:v>
          </c:tx>
          <c:spPr>
            <a:ln w="28575">
              <a:noFill/>
            </a:ln>
          </c:spPr>
          <c:marker>
            <c:symbol val="circl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trendline>
            <c:spPr>
              <a:ln w="3175">
                <a:solidFill>
                  <a:srgbClr val="000000"/>
                </a:solidFill>
                <a:prstDash val="solid"/>
              </a:ln>
            </c:spPr>
            <c:trendlineType val="exp"/>
            <c:dispRSqr val="1"/>
            <c:dispEq val="1"/>
            <c:trendlineLbl>
              <c:numFmt formatCode="General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200" b="0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nb-NO"/>
                </a:p>
              </c:txPr>
            </c:trendlineLbl>
          </c:trendline>
          <c:xVal>
            <c:numRef>
              <c:f>'N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'N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7533-4147-9951-DC460BB4FB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47102792"/>
        <c:axId val="547098872"/>
      </c:scatterChart>
      <c:valAx>
        <c:axId val="547102792"/>
        <c:scaling>
          <c:orientation val="minMax"/>
        </c:scaling>
        <c:delete val="0"/>
        <c:axPos val="b"/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47098872"/>
        <c:crosses val="autoZero"/>
        <c:crossBetween val="midCat"/>
      </c:valAx>
      <c:valAx>
        <c:axId val="547098872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47102792"/>
        <c:crosses val="autoZero"/>
        <c:crossBetween val="midCat"/>
      </c:valAx>
      <c:spPr>
        <a:noFill/>
        <a:ln w="12700">
          <a:solidFill>
            <a:srgbClr val="000000"/>
          </a:solidFill>
          <a:prstDash val="solid"/>
        </a:ln>
      </c:spPr>
    </c:plotArea>
    <c:legend>
      <c:legendPos val="r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6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pa's N2   3 airs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air 1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Lit>
              <c:formatCode>General</c:formatCode>
              <c:ptCount val="1"/>
              <c:pt idx="0">
                <c:v>0</c:v>
              </c:pt>
            </c:numLit>
          </c:xVal>
          <c:yVal>
            <c:numLit>
              <c:formatCode>General</c:formatCode>
              <c:ptCount val="1"/>
              <c:pt idx="0">
                <c:v>0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0-ECF0-489B-9AA9-820A620B301F}"/>
            </c:ext>
          </c:extLst>
        </c:ser>
        <c:ser>
          <c:idx val="1"/>
          <c:order val="1"/>
          <c:tx>
            <c:v>air 2</c:v>
          </c:tx>
          <c:spPr>
            <a:ln w="28575">
              <a:noFill/>
            </a:ln>
          </c:spPr>
          <c:marker>
            <c:symbol val="triangl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Lit>
              <c:formatCode>General</c:formatCode>
              <c:ptCount val="1"/>
              <c:pt idx="0">
                <c:v>0</c:v>
              </c:pt>
            </c:numLit>
          </c:xVal>
          <c:yVal>
            <c:numLit>
              <c:formatCode>General</c:formatCode>
              <c:ptCount val="1"/>
              <c:pt idx="0">
                <c:v>0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1-ECF0-489B-9AA9-820A620B301F}"/>
            </c:ext>
          </c:extLst>
        </c:ser>
        <c:ser>
          <c:idx val="2"/>
          <c:order val="2"/>
          <c:tx>
            <c:v>air 3</c:v>
          </c:tx>
          <c:spPr>
            <a:ln w="28575">
              <a:noFill/>
            </a:ln>
          </c:spPr>
          <c:marker>
            <c:symbol val="circl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trendline>
            <c:spPr>
              <a:ln w="3175">
                <a:solidFill>
                  <a:srgbClr val="000000"/>
                </a:solidFill>
                <a:prstDash val="solid"/>
              </a:ln>
            </c:spPr>
            <c:trendlineType val="exp"/>
            <c:dispRSqr val="1"/>
            <c:dispEq val="1"/>
            <c:trendlineLbl>
              <c:numFmt formatCode="General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25" b="0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nb-NO"/>
                </a:p>
              </c:txPr>
            </c:trendlineLbl>
          </c:trendline>
          <c:xVal>
            <c:numLit>
              <c:formatCode>General</c:formatCode>
              <c:ptCount val="1"/>
              <c:pt idx="0">
                <c:v>0</c:v>
              </c:pt>
            </c:numLit>
          </c:xVal>
          <c:yVal>
            <c:numLit>
              <c:formatCode>General</c:formatCode>
              <c:ptCount val="1"/>
              <c:pt idx="0">
                <c:v>0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2-ECF0-489B-9AA9-820A620B30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59188856"/>
        <c:axId val="459188464"/>
      </c:scatterChart>
      <c:valAx>
        <c:axId val="45918885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nb-NO"/>
                  <a:t>cycle no.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459188464"/>
        <c:crosses val="autoZero"/>
        <c:crossBetween val="midCat"/>
      </c:valAx>
      <c:valAx>
        <c:axId val="459188464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1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nb-NO"/>
                  <a:t>pa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459188856"/>
        <c:crosses val="autoZero"/>
        <c:crossBetween val="midCat"/>
      </c:valAx>
      <c:spPr>
        <a:noFill/>
        <a:ln w="12700">
          <a:solidFill>
            <a:srgbClr val="000000"/>
          </a:solidFill>
          <a:prstDash val="solid"/>
        </a:ln>
      </c:spPr>
    </c:plotArea>
    <c:legend>
      <c:legendPos val="r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3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pa's N2O  low std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air 1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0C7-4D06-8C49-8FA25CBC0F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47099656"/>
        <c:axId val="547110240"/>
      </c:scatterChart>
      <c:valAx>
        <c:axId val="547099656"/>
        <c:scaling>
          <c:orientation val="minMax"/>
        </c:scaling>
        <c:delete val="0"/>
        <c:axPos val="b"/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47110240"/>
        <c:crosses val="autoZero"/>
        <c:crossBetween val="midCat"/>
      </c:valAx>
      <c:valAx>
        <c:axId val="547110240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47099656"/>
        <c:crosses val="autoZero"/>
        <c:crossBetween val="midCat"/>
      </c:valAx>
      <c:spPr>
        <a:noFill/>
        <a:ln w="12700">
          <a:solidFill>
            <a:srgbClr val="00000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3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pa's N2  low std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air 1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N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'N2'!$H$4:$H$35</c:f>
              <c:numCache>
                <c:formatCode>General</c:formatCode>
                <c:ptCount val="32"/>
                <c:pt idx="0">
                  <c:v>770650</c:v>
                </c:pt>
                <c:pt idx="1">
                  <c:v>873464</c:v>
                </c:pt>
                <c:pt idx="2">
                  <c:v>967998</c:v>
                </c:pt>
                <c:pt idx="3">
                  <c:v>1054126</c:v>
                </c:pt>
                <c:pt idx="4">
                  <c:v>1132203</c:v>
                </c:pt>
                <c:pt idx="5">
                  <c:v>1203808</c:v>
                </c:pt>
                <c:pt idx="6">
                  <c:v>1274215</c:v>
                </c:pt>
                <c:pt idx="7">
                  <c:v>1336648</c:v>
                </c:pt>
                <c:pt idx="8">
                  <c:v>1407434</c:v>
                </c:pt>
                <c:pt idx="9">
                  <c:v>1489455</c:v>
                </c:pt>
                <c:pt idx="10">
                  <c:v>1617860</c:v>
                </c:pt>
                <c:pt idx="11">
                  <c:v>1925873</c:v>
                </c:pt>
                <c:pt idx="12">
                  <c:v>2529466</c:v>
                </c:pt>
                <c:pt idx="13">
                  <c:v>3729528</c:v>
                </c:pt>
                <c:pt idx="14">
                  <c:v>5499022</c:v>
                </c:pt>
                <c:pt idx="15">
                  <c:v>7637208</c:v>
                </c:pt>
                <c:pt idx="16">
                  <c:v>9802950</c:v>
                </c:pt>
                <c:pt idx="17">
                  <c:v>9910451</c:v>
                </c:pt>
                <c:pt idx="18">
                  <c:v>9861505</c:v>
                </c:pt>
                <c:pt idx="19">
                  <c:v>9803495</c:v>
                </c:pt>
                <c:pt idx="20">
                  <c:v>9734243</c:v>
                </c:pt>
                <c:pt idx="21">
                  <c:v>9681573</c:v>
                </c:pt>
                <c:pt idx="22">
                  <c:v>9619620</c:v>
                </c:pt>
                <c:pt idx="23">
                  <c:v>9538910</c:v>
                </c:pt>
                <c:pt idx="24">
                  <c:v>9451417</c:v>
                </c:pt>
                <c:pt idx="25">
                  <c:v>9382566</c:v>
                </c:pt>
                <c:pt idx="26">
                  <c:v>9325614</c:v>
                </c:pt>
                <c:pt idx="27">
                  <c:v>9277342</c:v>
                </c:pt>
                <c:pt idx="28">
                  <c:v>9200753</c:v>
                </c:pt>
                <c:pt idx="29">
                  <c:v>9151627</c:v>
                </c:pt>
                <c:pt idx="30">
                  <c:v>9085091</c:v>
                </c:pt>
                <c:pt idx="31">
                  <c:v>903097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A1B-4849-9678-12C6812B0EE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47100440"/>
        <c:axId val="547099264"/>
      </c:scatterChart>
      <c:valAx>
        <c:axId val="547100440"/>
        <c:scaling>
          <c:orientation val="minMax"/>
        </c:scaling>
        <c:delete val="0"/>
        <c:axPos val="b"/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47099264"/>
        <c:crosses val="autoZero"/>
        <c:crossBetween val="midCat"/>
      </c:valAx>
      <c:valAx>
        <c:axId val="547099264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47100440"/>
        <c:crosses val="autoZero"/>
        <c:crossBetween val="midCat"/>
      </c:valAx>
      <c:spPr>
        <a:noFill/>
        <a:ln w="12700">
          <a:solidFill>
            <a:srgbClr val="00000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3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5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flask 12 15 ml O2 10mM NO3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O2</c:v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9'!$B$26:$B$47</c:f>
              <c:numCache>
                <c:formatCode>0.00</c:formatCode>
                <c:ptCount val="22"/>
                <c:pt idx="0">
                  <c:v>71.158619999999999</c:v>
                </c:pt>
                <c:pt idx="1">
                  <c:v>73.044709999999995</c:v>
                </c:pt>
                <c:pt idx="2">
                  <c:v>74.996849999999995</c:v>
                </c:pt>
                <c:pt idx="3">
                  <c:v>76.829790000000003</c:v>
                </c:pt>
                <c:pt idx="4">
                  <c:v>78.663669999999996</c:v>
                </c:pt>
                <c:pt idx="5">
                  <c:v>80.497349999999997</c:v>
                </c:pt>
                <c:pt idx="6">
                  <c:v>82.331370000000007</c:v>
                </c:pt>
                <c:pt idx="7">
                  <c:v>84.164649999999995</c:v>
                </c:pt>
                <c:pt idx="8">
                  <c:v>85.998320000000007</c:v>
                </c:pt>
                <c:pt idx="9">
                  <c:v>87.831789999999998</c:v>
                </c:pt>
                <c:pt idx="10">
                  <c:v>89.664640000000006</c:v>
                </c:pt>
                <c:pt idx="11">
                  <c:v>91.498230000000007</c:v>
                </c:pt>
                <c:pt idx="12">
                  <c:v>93.331819999999993</c:v>
                </c:pt>
                <c:pt idx="13">
                  <c:v>95.164500000000004</c:v>
                </c:pt>
                <c:pt idx="14">
                  <c:v>96.997900000000001</c:v>
                </c:pt>
                <c:pt idx="15">
                  <c:v>98.831519999999998</c:v>
                </c:pt>
                <c:pt idx="16">
                  <c:v>100.6647</c:v>
                </c:pt>
                <c:pt idx="17">
                  <c:v>102.4979</c:v>
                </c:pt>
                <c:pt idx="18">
                  <c:v>104.3314</c:v>
                </c:pt>
                <c:pt idx="19">
                  <c:v>106.16379999999999</c:v>
                </c:pt>
                <c:pt idx="20">
                  <c:v>107.9969</c:v>
                </c:pt>
                <c:pt idx="21">
                  <c:v>109.83110000000001</c:v>
                </c:pt>
              </c:numCache>
            </c:numRef>
          </c:xVal>
          <c:yVal>
            <c:numRef>
              <c:f>'9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599-49A5-BB3B-C9DC40C510F6}"/>
            </c:ext>
          </c:extLst>
        </c:ser>
        <c:ser>
          <c:idx val="1"/>
          <c:order val="1"/>
          <c:tx>
            <c:v>CO2</c:v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'9'!$B$26:$B$47</c:f>
              <c:numCache>
                <c:formatCode>0.00</c:formatCode>
                <c:ptCount val="22"/>
                <c:pt idx="0">
                  <c:v>71.158619999999999</c:v>
                </c:pt>
                <c:pt idx="1">
                  <c:v>73.044709999999995</c:v>
                </c:pt>
                <c:pt idx="2">
                  <c:v>74.996849999999995</c:v>
                </c:pt>
                <c:pt idx="3">
                  <c:v>76.829790000000003</c:v>
                </c:pt>
                <c:pt idx="4">
                  <c:v>78.663669999999996</c:v>
                </c:pt>
                <c:pt idx="5">
                  <c:v>80.497349999999997</c:v>
                </c:pt>
                <c:pt idx="6">
                  <c:v>82.331370000000007</c:v>
                </c:pt>
                <c:pt idx="7">
                  <c:v>84.164649999999995</c:v>
                </c:pt>
                <c:pt idx="8">
                  <c:v>85.998320000000007</c:v>
                </c:pt>
                <c:pt idx="9">
                  <c:v>87.831789999999998</c:v>
                </c:pt>
                <c:pt idx="10">
                  <c:v>89.664640000000006</c:v>
                </c:pt>
                <c:pt idx="11">
                  <c:v>91.498230000000007</c:v>
                </c:pt>
                <c:pt idx="12">
                  <c:v>93.331819999999993</c:v>
                </c:pt>
                <c:pt idx="13">
                  <c:v>95.164500000000004</c:v>
                </c:pt>
                <c:pt idx="14">
                  <c:v>96.997900000000001</c:v>
                </c:pt>
                <c:pt idx="15">
                  <c:v>98.831519999999998</c:v>
                </c:pt>
                <c:pt idx="16">
                  <c:v>100.6647</c:v>
                </c:pt>
                <c:pt idx="17">
                  <c:v>102.4979</c:v>
                </c:pt>
                <c:pt idx="18">
                  <c:v>104.3314</c:v>
                </c:pt>
                <c:pt idx="19">
                  <c:v>106.16379999999999</c:v>
                </c:pt>
                <c:pt idx="20">
                  <c:v>107.9969</c:v>
                </c:pt>
                <c:pt idx="21">
                  <c:v>109.83110000000001</c:v>
                </c:pt>
              </c:numCache>
            </c:numRef>
          </c:xVal>
          <c:yVal>
            <c:numRef>
              <c:f>'9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599-49A5-BB3B-C9DC40C510F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47106712"/>
        <c:axId val="547101224"/>
      </c:scatterChart>
      <c:scatterChart>
        <c:scatterStyle val="lineMarker"/>
        <c:varyColors val="0"/>
        <c:ser>
          <c:idx val="2"/>
          <c:order val="2"/>
          <c:tx>
            <c:v>N2O</c:v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triangle"/>
            <c:size val="5"/>
            <c:spPr>
              <a:solidFill>
                <a:srgbClr val="FFFF00"/>
              </a:solidFill>
              <a:ln>
                <a:solidFill>
                  <a:srgbClr val="FFFF00"/>
                </a:solidFill>
                <a:prstDash val="solid"/>
              </a:ln>
            </c:spPr>
          </c:marker>
          <c:xVal>
            <c:numRef>
              <c:f>'9'!$B$26:$B$47</c:f>
              <c:numCache>
                <c:formatCode>0.00</c:formatCode>
                <c:ptCount val="22"/>
                <c:pt idx="0">
                  <c:v>71.158619999999999</c:v>
                </c:pt>
                <c:pt idx="1">
                  <c:v>73.044709999999995</c:v>
                </c:pt>
                <c:pt idx="2">
                  <c:v>74.996849999999995</c:v>
                </c:pt>
                <c:pt idx="3">
                  <c:v>76.829790000000003</c:v>
                </c:pt>
                <c:pt idx="4">
                  <c:v>78.663669999999996</c:v>
                </c:pt>
                <c:pt idx="5">
                  <c:v>80.497349999999997</c:v>
                </c:pt>
                <c:pt idx="6">
                  <c:v>82.331370000000007</c:v>
                </c:pt>
                <c:pt idx="7">
                  <c:v>84.164649999999995</c:v>
                </c:pt>
                <c:pt idx="8">
                  <c:v>85.998320000000007</c:v>
                </c:pt>
                <c:pt idx="9">
                  <c:v>87.831789999999998</c:v>
                </c:pt>
                <c:pt idx="10">
                  <c:v>89.664640000000006</c:v>
                </c:pt>
                <c:pt idx="11">
                  <c:v>91.498230000000007</c:v>
                </c:pt>
                <c:pt idx="12">
                  <c:v>93.331819999999993</c:v>
                </c:pt>
                <c:pt idx="13">
                  <c:v>95.164500000000004</c:v>
                </c:pt>
                <c:pt idx="14">
                  <c:v>96.997900000000001</c:v>
                </c:pt>
                <c:pt idx="15">
                  <c:v>98.831519999999998</c:v>
                </c:pt>
                <c:pt idx="16">
                  <c:v>100.6647</c:v>
                </c:pt>
                <c:pt idx="17">
                  <c:v>102.4979</c:v>
                </c:pt>
                <c:pt idx="18">
                  <c:v>104.3314</c:v>
                </c:pt>
                <c:pt idx="19">
                  <c:v>106.16379999999999</c:v>
                </c:pt>
                <c:pt idx="20">
                  <c:v>107.9969</c:v>
                </c:pt>
                <c:pt idx="21">
                  <c:v>109.83110000000001</c:v>
                </c:pt>
              </c:numCache>
            </c:numRef>
          </c:xVal>
          <c:yVal>
            <c:numRef>
              <c:f>'9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B599-49A5-BB3B-C9DC40C510F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47103576"/>
        <c:axId val="547101616"/>
      </c:scatterChart>
      <c:valAx>
        <c:axId val="547106712"/>
        <c:scaling>
          <c:orientation val="minMax"/>
        </c:scaling>
        <c:delete val="0"/>
        <c:axPos val="b"/>
        <c:numFmt formatCode="0.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47101224"/>
        <c:crosses val="autoZero"/>
        <c:crossBetween val="midCat"/>
      </c:valAx>
      <c:valAx>
        <c:axId val="547101224"/>
        <c:scaling>
          <c:orientation val="minMax"/>
          <c:min val="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47106712"/>
        <c:crosses val="autoZero"/>
        <c:crossBetween val="midCat"/>
      </c:valAx>
      <c:valAx>
        <c:axId val="547103576"/>
        <c:scaling>
          <c:orientation val="minMax"/>
        </c:scaling>
        <c:delete val="1"/>
        <c:axPos val="b"/>
        <c:numFmt formatCode="0.00" sourceLinked="1"/>
        <c:majorTickMark val="out"/>
        <c:minorTickMark val="none"/>
        <c:tickLblPos val="none"/>
        <c:crossAx val="547101616"/>
        <c:crosses val="autoZero"/>
        <c:crossBetween val="midCat"/>
      </c:valAx>
      <c:valAx>
        <c:axId val="547101616"/>
        <c:scaling>
          <c:orientation val="minMax"/>
          <c:max val="300"/>
          <c:min val="0"/>
        </c:scaling>
        <c:delete val="0"/>
        <c:axPos val="l"/>
        <c:numFmt formatCode="General" sourceLinked="1"/>
        <c:majorTickMark val="none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547103576"/>
        <c:crosses val="autoZero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r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1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3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O2</c:v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9'!$B$26:$B$47</c:f>
              <c:numCache>
                <c:formatCode>0.00</c:formatCode>
                <c:ptCount val="22"/>
                <c:pt idx="0">
                  <c:v>71.158619999999999</c:v>
                </c:pt>
                <c:pt idx="1">
                  <c:v>73.044709999999995</c:v>
                </c:pt>
                <c:pt idx="2">
                  <c:v>74.996849999999995</c:v>
                </c:pt>
                <c:pt idx="3">
                  <c:v>76.829790000000003</c:v>
                </c:pt>
                <c:pt idx="4">
                  <c:v>78.663669999999996</c:v>
                </c:pt>
                <c:pt idx="5">
                  <c:v>80.497349999999997</c:v>
                </c:pt>
                <c:pt idx="6">
                  <c:v>82.331370000000007</c:v>
                </c:pt>
                <c:pt idx="7">
                  <c:v>84.164649999999995</c:v>
                </c:pt>
                <c:pt idx="8">
                  <c:v>85.998320000000007</c:v>
                </c:pt>
                <c:pt idx="9">
                  <c:v>87.831789999999998</c:v>
                </c:pt>
                <c:pt idx="10">
                  <c:v>89.664640000000006</c:v>
                </c:pt>
                <c:pt idx="11">
                  <c:v>91.498230000000007</c:v>
                </c:pt>
                <c:pt idx="12">
                  <c:v>93.331819999999993</c:v>
                </c:pt>
                <c:pt idx="13">
                  <c:v>95.164500000000004</c:v>
                </c:pt>
                <c:pt idx="14">
                  <c:v>96.997900000000001</c:v>
                </c:pt>
                <c:pt idx="15">
                  <c:v>98.831519999999998</c:v>
                </c:pt>
                <c:pt idx="16">
                  <c:v>100.6647</c:v>
                </c:pt>
                <c:pt idx="17">
                  <c:v>102.4979</c:v>
                </c:pt>
                <c:pt idx="18">
                  <c:v>104.3314</c:v>
                </c:pt>
                <c:pt idx="19">
                  <c:v>106.16379999999999</c:v>
                </c:pt>
                <c:pt idx="20">
                  <c:v>107.9969</c:v>
                </c:pt>
                <c:pt idx="21">
                  <c:v>109.83110000000001</c:v>
                </c:pt>
              </c:numCache>
            </c:numRef>
          </c:xVal>
          <c:yVal>
            <c:numRef>
              <c:f>'9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5A9-4240-8662-52556460901B}"/>
            </c:ext>
          </c:extLst>
        </c:ser>
        <c:ser>
          <c:idx val="1"/>
          <c:order val="1"/>
          <c:tx>
            <c:v>CO2</c:v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'9'!$B$26:$B$47</c:f>
              <c:numCache>
                <c:formatCode>0.00</c:formatCode>
                <c:ptCount val="22"/>
                <c:pt idx="0">
                  <c:v>71.158619999999999</c:v>
                </c:pt>
                <c:pt idx="1">
                  <c:v>73.044709999999995</c:v>
                </c:pt>
                <c:pt idx="2">
                  <c:v>74.996849999999995</c:v>
                </c:pt>
                <c:pt idx="3">
                  <c:v>76.829790000000003</c:v>
                </c:pt>
                <c:pt idx="4">
                  <c:v>78.663669999999996</c:v>
                </c:pt>
                <c:pt idx="5">
                  <c:v>80.497349999999997</c:v>
                </c:pt>
                <c:pt idx="6">
                  <c:v>82.331370000000007</c:v>
                </c:pt>
                <c:pt idx="7">
                  <c:v>84.164649999999995</c:v>
                </c:pt>
                <c:pt idx="8">
                  <c:v>85.998320000000007</c:v>
                </c:pt>
                <c:pt idx="9">
                  <c:v>87.831789999999998</c:v>
                </c:pt>
                <c:pt idx="10">
                  <c:v>89.664640000000006</c:v>
                </c:pt>
                <c:pt idx="11">
                  <c:v>91.498230000000007</c:v>
                </c:pt>
                <c:pt idx="12">
                  <c:v>93.331819999999993</c:v>
                </c:pt>
                <c:pt idx="13">
                  <c:v>95.164500000000004</c:v>
                </c:pt>
                <c:pt idx="14">
                  <c:v>96.997900000000001</c:v>
                </c:pt>
                <c:pt idx="15">
                  <c:v>98.831519999999998</c:v>
                </c:pt>
                <c:pt idx="16">
                  <c:v>100.6647</c:v>
                </c:pt>
                <c:pt idx="17">
                  <c:v>102.4979</c:v>
                </c:pt>
                <c:pt idx="18">
                  <c:v>104.3314</c:v>
                </c:pt>
                <c:pt idx="19">
                  <c:v>106.16379999999999</c:v>
                </c:pt>
                <c:pt idx="20">
                  <c:v>107.9969</c:v>
                </c:pt>
                <c:pt idx="21">
                  <c:v>109.83110000000001</c:v>
                </c:pt>
              </c:numCache>
            </c:numRef>
          </c:xVal>
          <c:yVal>
            <c:numRef>
              <c:f>'9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5A9-4240-8662-52556460901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47102400"/>
        <c:axId val="547106320"/>
      </c:scatterChart>
      <c:scatterChart>
        <c:scatterStyle val="lineMarker"/>
        <c:varyColors val="0"/>
        <c:ser>
          <c:idx val="2"/>
          <c:order val="2"/>
          <c:tx>
            <c:v>N2O</c:v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triangle"/>
            <c:size val="5"/>
            <c:spPr>
              <a:solidFill>
                <a:srgbClr val="FFFF00"/>
              </a:solidFill>
              <a:ln>
                <a:solidFill>
                  <a:srgbClr val="FFFF00"/>
                </a:solidFill>
                <a:prstDash val="solid"/>
              </a:ln>
            </c:spPr>
          </c:marker>
          <c:xVal>
            <c:numRef>
              <c:f>'9'!$B$26:$B$47</c:f>
              <c:numCache>
                <c:formatCode>0.00</c:formatCode>
                <c:ptCount val="22"/>
                <c:pt idx="0">
                  <c:v>71.158619999999999</c:v>
                </c:pt>
                <c:pt idx="1">
                  <c:v>73.044709999999995</c:v>
                </c:pt>
                <c:pt idx="2">
                  <c:v>74.996849999999995</c:v>
                </c:pt>
                <c:pt idx="3">
                  <c:v>76.829790000000003</c:v>
                </c:pt>
                <c:pt idx="4">
                  <c:v>78.663669999999996</c:v>
                </c:pt>
                <c:pt idx="5">
                  <c:v>80.497349999999997</c:v>
                </c:pt>
                <c:pt idx="6">
                  <c:v>82.331370000000007</c:v>
                </c:pt>
                <c:pt idx="7">
                  <c:v>84.164649999999995</c:v>
                </c:pt>
                <c:pt idx="8">
                  <c:v>85.998320000000007</c:v>
                </c:pt>
                <c:pt idx="9">
                  <c:v>87.831789999999998</c:v>
                </c:pt>
                <c:pt idx="10">
                  <c:v>89.664640000000006</c:v>
                </c:pt>
                <c:pt idx="11">
                  <c:v>91.498230000000007</c:v>
                </c:pt>
                <c:pt idx="12">
                  <c:v>93.331819999999993</c:v>
                </c:pt>
                <c:pt idx="13">
                  <c:v>95.164500000000004</c:v>
                </c:pt>
                <c:pt idx="14">
                  <c:v>96.997900000000001</c:v>
                </c:pt>
                <c:pt idx="15">
                  <c:v>98.831519999999998</c:v>
                </c:pt>
                <c:pt idx="16">
                  <c:v>100.6647</c:v>
                </c:pt>
                <c:pt idx="17">
                  <c:v>102.4979</c:v>
                </c:pt>
                <c:pt idx="18">
                  <c:v>104.3314</c:v>
                </c:pt>
                <c:pt idx="19">
                  <c:v>106.16379999999999</c:v>
                </c:pt>
                <c:pt idx="20">
                  <c:v>107.9969</c:v>
                </c:pt>
                <c:pt idx="21">
                  <c:v>109.83110000000001</c:v>
                </c:pt>
              </c:numCache>
            </c:numRef>
          </c:xVal>
          <c:yVal>
            <c:numRef>
              <c:f>'9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15A9-4240-8662-52556460901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47109064"/>
        <c:axId val="547100048"/>
      </c:scatterChart>
      <c:valAx>
        <c:axId val="547102400"/>
        <c:scaling>
          <c:orientation val="minMax"/>
          <c:max val="90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 sz="12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nb-NO"/>
                  <a:t>time (hours)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0.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47106320"/>
        <c:crosses val="autoZero"/>
        <c:crossBetween val="midCat"/>
      </c:valAx>
      <c:valAx>
        <c:axId val="547106320"/>
        <c:scaling>
          <c:orientation val="minMax"/>
          <c:min val="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2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nb-NO"/>
                  <a:t>ppm CO2 and O2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47102400"/>
        <c:crosses val="autoZero"/>
        <c:crossBetween val="midCat"/>
      </c:valAx>
      <c:valAx>
        <c:axId val="547109064"/>
        <c:scaling>
          <c:orientation val="minMax"/>
        </c:scaling>
        <c:delete val="1"/>
        <c:axPos val="b"/>
        <c:numFmt formatCode="0.00" sourceLinked="1"/>
        <c:majorTickMark val="out"/>
        <c:minorTickMark val="none"/>
        <c:tickLblPos val="none"/>
        <c:crossAx val="547100048"/>
        <c:crosses val="autoZero"/>
        <c:crossBetween val="midCat"/>
      </c:valAx>
      <c:valAx>
        <c:axId val="547100048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 sz="12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nb-NO"/>
                  <a:t>ppm N2O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47109064"/>
        <c:crosses val="max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r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1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3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5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equilibrium and estimated O2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estimated</c:v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9'!$B$26:$B$47</c:f>
              <c:numCache>
                <c:formatCode>0.00</c:formatCode>
                <c:ptCount val="22"/>
                <c:pt idx="0">
                  <c:v>71.158619999999999</c:v>
                </c:pt>
                <c:pt idx="1">
                  <c:v>73.044709999999995</c:v>
                </c:pt>
                <c:pt idx="2">
                  <c:v>74.996849999999995</c:v>
                </c:pt>
                <c:pt idx="3">
                  <c:v>76.829790000000003</c:v>
                </c:pt>
                <c:pt idx="4">
                  <c:v>78.663669999999996</c:v>
                </c:pt>
                <c:pt idx="5">
                  <c:v>80.497349999999997</c:v>
                </c:pt>
                <c:pt idx="6">
                  <c:v>82.331370000000007</c:v>
                </c:pt>
                <c:pt idx="7">
                  <c:v>84.164649999999995</c:v>
                </c:pt>
                <c:pt idx="8">
                  <c:v>85.998320000000007</c:v>
                </c:pt>
                <c:pt idx="9">
                  <c:v>87.831789999999998</c:v>
                </c:pt>
                <c:pt idx="10">
                  <c:v>89.664640000000006</c:v>
                </c:pt>
                <c:pt idx="11">
                  <c:v>91.498230000000007</c:v>
                </c:pt>
                <c:pt idx="12">
                  <c:v>93.331819999999993</c:v>
                </c:pt>
                <c:pt idx="13">
                  <c:v>95.164500000000004</c:v>
                </c:pt>
                <c:pt idx="14">
                  <c:v>96.997900000000001</c:v>
                </c:pt>
                <c:pt idx="15">
                  <c:v>98.831519999999998</c:v>
                </c:pt>
                <c:pt idx="16">
                  <c:v>100.6647</c:v>
                </c:pt>
                <c:pt idx="17">
                  <c:v>102.4979</c:v>
                </c:pt>
                <c:pt idx="18">
                  <c:v>104.3314</c:v>
                </c:pt>
                <c:pt idx="19">
                  <c:v>106.16379999999999</c:v>
                </c:pt>
                <c:pt idx="20">
                  <c:v>107.9969</c:v>
                </c:pt>
                <c:pt idx="21">
                  <c:v>109.83110000000001</c:v>
                </c:pt>
              </c:numCache>
            </c:numRef>
          </c:xVal>
          <c:yVal>
            <c:numRef>
              <c:f>'9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1AA-4D1D-B39C-33923D85B766}"/>
            </c:ext>
          </c:extLst>
        </c:ser>
        <c:ser>
          <c:idx val="1"/>
          <c:order val="1"/>
          <c:tx>
            <c:v>equilibrium</c:v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'9'!$B$26:$B$47</c:f>
              <c:numCache>
                <c:formatCode>0.00</c:formatCode>
                <c:ptCount val="22"/>
                <c:pt idx="0">
                  <c:v>71.158619999999999</c:v>
                </c:pt>
                <c:pt idx="1">
                  <c:v>73.044709999999995</c:v>
                </c:pt>
                <c:pt idx="2">
                  <c:v>74.996849999999995</c:v>
                </c:pt>
                <c:pt idx="3">
                  <c:v>76.829790000000003</c:v>
                </c:pt>
                <c:pt idx="4">
                  <c:v>78.663669999999996</c:v>
                </c:pt>
                <c:pt idx="5">
                  <c:v>80.497349999999997</c:v>
                </c:pt>
                <c:pt idx="6">
                  <c:v>82.331370000000007</c:v>
                </c:pt>
                <c:pt idx="7">
                  <c:v>84.164649999999995</c:v>
                </c:pt>
                <c:pt idx="8">
                  <c:v>85.998320000000007</c:v>
                </c:pt>
                <c:pt idx="9">
                  <c:v>87.831789999999998</c:v>
                </c:pt>
                <c:pt idx="10">
                  <c:v>89.664640000000006</c:v>
                </c:pt>
                <c:pt idx="11">
                  <c:v>91.498230000000007</c:v>
                </c:pt>
                <c:pt idx="12">
                  <c:v>93.331819999999993</c:v>
                </c:pt>
                <c:pt idx="13">
                  <c:v>95.164500000000004</c:v>
                </c:pt>
                <c:pt idx="14">
                  <c:v>96.997900000000001</c:v>
                </c:pt>
                <c:pt idx="15">
                  <c:v>98.831519999999998</c:v>
                </c:pt>
                <c:pt idx="16">
                  <c:v>100.6647</c:v>
                </c:pt>
                <c:pt idx="17">
                  <c:v>102.4979</c:v>
                </c:pt>
                <c:pt idx="18">
                  <c:v>104.3314</c:v>
                </c:pt>
                <c:pt idx="19">
                  <c:v>106.16379999999999</c:v>
                </c:pt>
                <c:pt idx="20">
                  <c:v>107.9969</c:v>
                </c:pt>
                <c:pt idx="21">
                  <c:v>109.83110000000001</c:v>
                </c:pt>
              </c:numCache>
            </c:numRef>
          </c:xVal>
          <c:yVal>
            <c:numRef>
              <c:f>'9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1AA-4D1D-B39C-33923D85B76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47104752"/>
        <c:axId val="547105144"/>
      </c:scatterChart>
      <c:scatterChart>
        <c:scatterStyle val="lineMarker"/>
        <c:varyColors val="0"/>
        <c:ser>
          <c:idx val="2"/>
          <c:order val="2"/>
          <c:tx>
            <c:v>O2 reduction, E-6M hour-1</c:v>
          </c:tx>
          <c:spPr>
            <a:ln w="3175">
              <a:solidFill>
                <a:srgbClr val="333333"/>
              </a:solidFill>
              <a:prstDash val="solid"/>
            </a:ln>
          </c:spPr>
          <c:marker>
            <c:symbol val="triangle"/>
            <c:size val="3"/>
            <c:spPr>
              <a:solidFill>
                <a:srgbClr val="333333"/>
              </a:solidFill>
              <a:ln>
                <a:solidFill>
                  <a:srgbClr val="333333"/>
                </a:solidFill>
                <a:prstDash val="solid"/>
              </a:ln>
            </c:spPr>
          </c:marker>
          <c:xVal>
            <c:numRef>
              <c:f>'9'!$B$26:$B$47</c:f>
              <c:numCache>
                <c:formatCode>0.00</c:formatCode>
                <c:ptCount val="22"/>
                <c:pt idx="0">
                  <c:v>71.158619999999999</c:v>
                </c:pt>
                <c:pt idx="1">
                  <c:v>73.044709999999995</c:v>
                </c:pt>
                <c:pt idx="2">
                  <c:v>74.996849999999995</c:v>
                </c:pt>
                <c:pt idx="3">
                  <c:v>76.829790000000003</c:v>
                </c:pt>
                <c:pt idx="4">
                  <c:v>78.663669999999996</c:v>
                </c:pt>
                <c:pt idx="5">
                  <c:v>80.497349999999997</c:v>
                </c:pt>
                <c:pt idx="6">
                  <c:v>82.331370000000007</c:v>
                </c:pt>
                <c:pt idx="7">
                  <c:v>84.164649999999995</c:v>
                </c:pt>
                <c:pt idx="8">
                  <c:v>85.998320000000007</c:v>
                </c:pt>
                <c:pt idx="9">
                  <c:v>87.831789999999998</c:v>
                </c:pt>
                <c:pt idx="10">
                  <c:v>89.664640000000006</c:v>
                </c:pt>
                <c:pt idx="11">
                  <c:v>91.498230000000007</c:v>
                </c:pt>
                <c:pt idx="12">
                  <c:v>93.331819999999993</c:v>
                </c:pt>
                <c:pt idx="13">
                  <c:v>95.164500000000004</c:v>
                </c:pt>
                <c:pt idx="14">
                  <c:v>96.997900000000001</c:v>
                </c:pt>
                <c:pt idx="15">
                  <c:v>98.831519999999998</c:v>
                </c:pt>
                <c:pt idx="16">
                  <c:v>100.6647</c:v>
                </c:pt>
                <c:pt idx="17">
                  <c:v>102.4979</c:v>
                </c:pt>
                <c:pt idx="18">
                  <c:v>104.3314</c:v>
                </c:pt>
                <c:pt idx="19">
                  <c:v>106.16379999999999</c:v>
                </c:pt>
                <c:pt idx="20">
                  <c:v>107.9969</c:v>
                </c:pt>
                <c:pt idx="21">
                  <c:v>109.83110000000001</c:v>
                </c:pt>
              </c:numCache>
            </c:numRef>
          </c:xVal>
          <c:yVal>
            <c:numRef>
              <c:f>'9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81AA-4D1D-B39C-33923D85B766}"/>
            </c:ext>
          </c:extLst>
        </c:ser>
        <c:ser>
          <c:idx val="3"/>
          <c:order val="3"/>
          <c:tx>
            <c:v>N2Oprod E-6M hour</c:v>
          </c:tx>
          <c:spPr>
            <a:ln w="38100">
              <a:solidFill>
                <a:srgbClr val="008000"/>
              </a:solidFill>
              <a:prstDash val="solid"/>
            </a:ln>
          </c:spPr>
          <c:marker>
            <c:symbol val="dash"/>
            <c:size val="5"/>
            <c:spPr>
              <a:noFill/>
              <a:ln>
                <a:solidFill>
                  <a:srgbClr val="008000"/>
                </a:solidFill>
                <a:prstDash val="solid"/>
              </a:ln>
            </c:spPr>
          </c:marker>
          <c:xVal>
            <c:numRef>
              <c:f>'9'!$B$26:$B$47</c:f>
              <c:numCache>
                <c:formatCode>0.00</c:formatCode>
                <c:ptCount val="22"/>
                <c:pt idx="0">
                  <c:v>71.158619999999999</c:v>
                </c:pt>
                <c:pt idx="1">
                  <c:v>73.044709999999995</c:v>
                </c:pt>
                <c:pt idx="2">
                  <c:v>74.996849999999995</c:v>
                </c:pt>
                <c:pt idx="3">
                  <c:v>76.829790000000003</c:v>
                </c:pt>
                <c:pt idx="4">
                  <c:v>78.663669999999996</c:v>
                </c:pt>
                <c:pt idx="5">
                  <c:v>80.497349999999997</c:v>
                </c:pt>
                <c:pt idx="6">
                  <c:v>82.331370000000007</c:v>
                </c:pt>
                <c:pt idx="7">
                  <c:v>84.164649999999995</c:v>
                </c:pt>
                <c:pt idx="8">
                  <c:v>85.998320000000007</c:v>
                </c:pt>
                <c:pt idx="9">
                  <c:v>87.831789999999998</c:v>
                </c:pt>
                <c:pt idx="10">
                  <c:v>89.664640000000006</c:v>
                </c:pt>
                <c:pt idx="11">
                  <c:v>91.498230000000007</c:v>
                </c:pt>
                <c:pt idx="12">
                  <c:v>93.331819999999993</c:v>
                </c:pt>
                <c:pt idx="13">
                  <c:v>95.164500000000004</c:v>
                </c:pt>
                <c:pt idx="14">
                  <c:v>96.997900000000001</c:v>
                </c:pt>
                <c:pt idx="15">
                  <c:v>98.831519999999998</c:v>
                </c:pt>
                <c:pt idx="16">
                  <c:v>100.6647</c:v>
                </c:pt>
                <c:pt idx="17">
                  <c:v>102.4979</c:v>
                </c:pt>
                <c:pt idx="18">
                  <c:v>104.3314</c:v>
                </c:pt>
                <c:pt idx="19">
                  <c:v>106.16379999999999</c:v>
                </c:pt>
                <c:pt idx="20">
                  <c:v>107.9969</c:v>
                </c:pt>
                <c:pt idx="21">
                  <c:v>109.83110000000001</c:v>
                </c:pt>
              </c:numCache>
            </c:numRef>
          </c:xVal>
          <c:yVal>
            <c:numRef>
              <c:f>'9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81AA-4D1D-B39C-33923D85B76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47102008"/>
        <c:axId val="547105536"/>
      </c:scatterChart>
      <c:valAx>
        <c:axId val="547104752"/>
        <c:scaling>
          <c:orientation val="minMax"/>
        </c:scaling>
        <c:delete val="0"/>
        <c:axPos val="b"/>
        <c:numFmt formatCode="0.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47105144"/>
        <c:crosses val="autoZero"/>
        <c:crossBetween val="midCat"/>
      </c:valAx>
      <c:valAx>
        <c:axId val="547105144"/>
        <c:scaling>
          <c:orientation val="minMax"/>
          <c:min val="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47104752"/>
        <c:crosses val="autoZero"/>
        <c:crossBetween val="midCat"/>
      </c:valAx>
      <c:valAx>
        <c:axId val="547102008"/>
        <c:scaling>
          <c:orientation val="minMax"/>
        </c:scaling>
        <c:delete val="1"/>
        <c:axPos val="b"/>
        <c:numFmt formatCode="0.00" sourceLinked="1"/>
        <c:majorTickMark val="out"/>
        <c:minorTickMark val="none"/>
        <c:tickLblPos val="none"/>
        <c:crossAx val="547105536"/>
        <c:crosses val="autoZero"/>
        <c:crossBetween val="midCat"/>
      </c:valAx>
      <c:valAx>
        <c:axId val="547105536"/>
        <c:scaling>
          <c:orientation val="minMax"/>
          <c:min val="0"/>
        </c:scaling>
        <c:delete val="0"/>
        <c:axPos val="l"/>
        <c:numFmt formatCode="General" sourceLinked="1"/>
        <c:majorTickMark val="none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547102008"/>
        <c:crosses val="autoZero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b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1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3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pa's N2O   3 airs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air 1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723-4E2B-802F-2E8C3CE63D6B}"/>
            </c:ext>
          </c:extLst>
        </c:ser>
        <c:ser>
          <c:idx val="1"/>
          <c:order val="1"/>
          <c:tx>
            <c:v>air 2</c:v>
          </c:tx>
          <c:spPr>
            <a:ln w="28575">
              <a:noFill/>
            </a:ln>
          </c:spPr>
          <c:marker>
            <c:symbol val="triangl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723-4E2B-802F-2E8C3CE63D6B}"/>
            </c:ext>
          </c:extLst>
        </c:ser>
        <c:ser>
          <c:idx val="2"/>
          <c:order val="2"/>
          <c:tx>
            <c:v>air 3</c:v>
          </c:tx>
          <c:spPr>
            <a:ln w="28575">
              <a:noFill/>
            </a:ln>
          </c:spPr>
          <c:marker>
            <c:symbol val="circl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723-4E2B-802F-2E8C3CE63D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47105928"/>
        <c:axId val="547121216"/>
      </c:scatterChart>
      <c:valAx>
        <c:axId val="547105928"/>
        <c:scaling>
          <c:orientation val="minMax"/>
        </c:scaling>
        <c:delete val="0"/>
        <c:axPos val="b"/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47121216"/>
        <c:crosses val="autoZero"/>
        <c:crossBetween val="midCat"/>
      </c:valAx>
      <c:valAx>
        <c:axId val="547121216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47105928"/>
        <c:crosses val="autoZero"/>
        <c:crossBetween val="midCat"/>
      </c:valAx>
      <c:spPr>
        <a:noFill/>
        <a:ln w="12700">
          <a:solidFill>
            <a:srgbClr val="000000"/>
          </a:solidFill>
          <a:prstDash val="solid"/>
        </a:ln>
      </c:spPr>
    </c:plotArea>
    <c:legend>
      <c:legendPos val="r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6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3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pa's N2   3 airs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air 1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N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'N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93F-4399-A240-276E08F956BD}"/>
            </c:ext>
          </c:extLst>
        </c:ser>
        <c:ser>
          <c:idx val="1"/>
          <c:order val="1"/>
          <c:tx>
            <c:v>air 2</c:v>
          </c:tx>
          <c:spPr>
            <a:ln w="28575">
              <a:noFill/>
            </a:ln>
          </c:spPr>
          <c:marker>
            <c:symbol val="triangl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N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'N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93F-4399-A240-276E08F956BD}"/>
            </c:ext>
          </c:extLst>
        </c:ser>
        <c:ser>
          <c:idx val="2"/>
          <c:order val="2"/>
          <c:tx>
            <c:v>air 3</c:v>
          </c:tx>
          <c:spPr>
            <a:ln w="28575">
              <a:noFill/>
            </a:ln>
          </c:spPr>
          <c:marker>
            <c:symbol val="circl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trendline>
            <c:spPr>
              <a:ln w="3175">
                <a:solidFill>
                  <a:srgbClr val="000000"/>
                </a:solidFill>
                <a:prstDash val="solid"/>
              </a:ln>
            </c:spPr>
            <c:trendlineType val="exp"/>
            <c:dispRSqr val="1"/>
            <c:dispEq val="1"/>
            <c:trendlineLbl>
              <c:numFmt formatCode="General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200" b="0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nb-NO"/>
                </a:p>
              </c:txPr>
            </c:trendlineLbl>
          </c:trendline>
          <c:xVal>
            <c:numRef>
              <c:f>'N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'N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593F-4399-A240-276E08F956B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47113768"/>
        <c:axId val="547121608"/>
      </c:scatterChart>
      <c:valAx>
        <c:axId val="547113768"/>
        <c:scaling>
          <c:orientation val="minMax"/>
        </c:scaling>
        <c:delete val="0"/>
        <c:axPos val="b"/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47121608"/>
        <c:crosses val="autoZero"/>
        <c:crossBetween val="midCat"/>
      </c:valAx>
      <c:valAx>
        <c:axId val="547121608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47113768"/>
        <c:crosses val="autoZero"/>
        <c:crossBetween val="midCat"/>
      </c:valAx>
      <c:spPr>
        <a:noFill/>
        <a:ln w="12700">
          <a:solidFill>
            <a:srgbClr val="000000"/>
          </a:solidFill>
          <a:prstDash val="solid"/>
        </a:ln>
      </c:spPr>
    </c:plotArea>
    <c:legend>
      <c:legendPos val="r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6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3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pa's N2O  low std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air 1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7CF-4BDF-9F5E-42184BA6ABE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47122392"/>
        <c:axId val="547115728"/>
      </c:scatterChart>
      <c:valAx>
        <c:axId val="547122392"/>
        <c:scaling>
          <c:orientation val="minMax"/>
        </c:scaling>
        <c:delete val="0"/>
        <c:axPos val="b"/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47115728"/>
        <c:crosses val="autoZero"/>
        <c:crossBetween val="midCat"/>
      </c:valAx>
      <c:valAx>
        <c:axId val="547115728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47122392"/>
        <c:crosses val="autoZero"/>
        <c:crossBetween val="midCat"/>
      </c:valAx>
      <c:spPr>
        <a:noFill/>
        <a:ln w="12700">
          <a:solidFill>
            <a:srgbClr val="00000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3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pa's N2  low std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air 1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N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'N2'!$H$4:$H$35</c:f>
              <c:numCache>
                <c:formatCode>General</c:formatCode>
                <c:ptCount val="32"/>
                <c:pt idx="0">
                  <c:v>770650</c:v>
                </c:pt>
                <c:pt idx="1">
                  <c:v>873464</c:v>
                </c:pt>
                <c:pt idx="2">
                  <c:v>967998</c:v>
                </c:pt>
                <c:pt idx="3">
                  <c:v>1054126</c:v>
                </c:pt>
                <c:pt idx="4">
                  <c:v>1132203</c:v>
                </c:pt>
                <c:pt idx="5">
                  <c:v>1203808</c:v>
                </c:pt>
                <c:pt idx="6">
                  <c:v>1274215</c:v>
                </c:pt>
                <c:pt idx="7">
                  <c:v>1336648</c:v>
                </c:pt>
                <c:pt idx="8">
                  <c:v>1407434</c:v>
                </c:pt>
                <c:pt idx="9">
                  <c:v>1489455</c:v>
                </c:pt>
                <c:pt idx="10">
                  <c:v>1617860</c:v>
                </c:pt>
                <c:pt idx="11">
                  <c:v>1925873</c:v>
                </c:pt>
                <c:pt idx="12">
                  <c:v>2529466</c:v>
                </c:pt>
                <c:pt idx="13">
                  <c:v>3729528</c:v>
                </c:pt>
                <c:pt idx="14">
                  <c:v>5499022</c:v>
                </c:pt>
                <c:pt idx="15">
                  <c:v>7637208</c:v>
                </c:pt>
                <c:pt idx="16">
                  <c:v>9802950</c:v>
                </c:pt>
                <c:pt idx="17">
                  <c:v>9910451</c:v>
                </c:pt>
                <c:pt idx="18">
                  <c:v>9861505</c:v>
                </c:pt>
                <c:pt idx="19">
                  <c:v>9803495</c:v>
                </c:pt>
                <c:pt idx="20">
                  <c:v>9734243</c:v>
                </c:pt>
                <c:pt idx="21">
                  <c:v>9681573</c:v>
                </c:pt>
                <c:pt idx="22">
                  <c:v>9619620</c:v>
                </c:pt>
                <c:pt idx="23">
                  <c:v>9538910</c:v>
                </c:pt>
                <c:pt idx="24">
                  <c:v>9451417</c:v>
                </c:pt>
                <c:pt idx="25">
                  <c:v>9382566</c:v>
                </c:pt>
                <c:pt idx="26">
                  <c:v>9325614</c:v>
                </c:pt>
                <c:pt idx="27">
                  <c:v>9277342</c:v>
                </c:pt>
                <c:pt idx="28">
                  <c:v>9200753</c:v>
                </c:pt>
                <c:pt idx="29">
                  <c:v>9151627</c:v>
                </c:pt>
                <c:pt idx="30">
                  <c:v>9085091</c:v>
                </c:pt>
                <c:pt idx="31">
                  <c:v>903097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693-4527-ACA4-1CDF4DE99A1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47122784"/>
        <c:axId val="547115336"/>
      </c:scatterChart>
      <c:valAx>
        <c:axId val="547122784"/>
        <c:scaling>
          <c:orientation val="minMax"/>
        </c:scaling>
        <c:delete val="0"/>
        <c:axPos val="b"/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47115336"/>
        <c:crosses val="autoZero"/>
        <c:crossBetween val="midCat"/>
      </c:valAx>
      <c:valAx>
        <c:axId val="547115336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47122784"/>
        <c:crosses val="autoZero"/>
        <c:crossBetween val="midCat"/>
      </c:valAx>
      <c:spPr>
        <a:noFill/>
        <a:ln w="12700">
          <a:solidFill>
            <a:srgbClr val="00000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3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5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flask 12 15 ml O2 10mM NO3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O2</c:v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8'!$B$25:$B$46</c:f>
              <c:numCache>
                <c:formatCode>0.00</c:formatCode>
                <c:ptCount val="22"/>
                <c:pt idx="1">
                  <c:v>71.050839999999994</c:v>
                </c:pt>
                <c:pt idx="2">
                  <c:v>72.93674</c:v>
                </c:pt>
                <c:pt idx="3">
                  <c:v>74.889070000000004</c:v>
                </c:pt>
                <c:pt idx="4">
                  <c:v>76.722009999999997</c:v>
                </c:pt>
                <c:pt idx="5">
                  <c:v>78.555869999999999</c:v>
                </c:pt>
                <c:pt idx="6">
                  <c:v>80.389390000000006</c:v>
                </c:pt>
                <c:pt idx="7">
                  <c:v>82.223399999999998</c:v>
                </c:pt>
                <c:pt idx="8">
                  <c:v>84.056880000000007</c:v>
                </c:pt>
                <c:pt idx="9">
                  <c:v>85.890529999999998</c:v>
                </c:pt>
                <c:pt idx="10">
                  <c:v>87.724010000000007</c:v>
                </c:pt>
                <c:pt idx="11">
                  <c:v>89.55686</c:v>
                </c:pt>
                <c:pt idx="12">
                  <c:v>91.390259999999998</c:v>
                </c:pt>
                <c:pt idx="13">
                  <c:v>93.223849999999999</c:v>
                </c:pt>
                <c:pt idx="14">
                  <c:v>95.056740000000005</c:v>
                </c:pt>
                <c:pt idx="15">
                  <c:v>96.890110000000007</c:v>
                </c:pt>
                <c:pt idx="16">
                  <c:v>98.723740000000006</c:v>
                </c:pt>
                <c:pt idx="17">
                  <c:v>100.5568</c:v>
                </c:pt>
                <c:pt idx="18">
                  <c:v>102.3901</c:v>
                </c:pt>
                <c:pt idx="19">
                  <c:v>104.2234</c:v>
                </c:pt>
                <c:pt idx="20">
                  <c:v>106.056</c:v>
                </c:pt>
                <c:pt idx="21">
                  <c:v>107.88890000000001</c:v>
                </c:pt>
              </c:numCache>
            </c:numRef>
          </c:xVal>
          <c:yVal>
            <c:numRef>
              <c:f>'8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6A3-47CC-AFAA-AB09A32F43DE}"/>
            </c:ext>
          </c:extLst>
        </c:ser>
        <c:ser>
          <c:idx val="1"/>
          <c:order val="1"/>
          <c:tx>
            <c:v>CO2</c:v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'8'!$B$25:$B$46</c:f>
              <c:numCache>
                <c:formatCode>0.00</c:formatCode>
                <c:ptCount val="22"/>
                <c:pt idx="1">
                  <c:v>71.050839999999994</c:v>
                </c:pt>
                <c:pt idx="2">
                  <c:v>72.93674</c:v>
                </c:pt>
                <c:pt idx="3">
                  <c:v>74.889070000000004</c:v>
                </c:pt>
                <c:pt idx="4">
                  <c:v>76.722009999999997</c:v>
                </c:pt>
                <c:pt idx="5">
                  <c:v>78.555869999999999</c:v>
                </c:pt>
                <c:pt idx="6">
                  <c:v>80.389390000000006</c:v>
                </c:pt>
                <c:pt idx="7">
                  <c:v>82.223399999999998</c:v>
                </c:pt>
                <c:pt idx="8">
                  <c:v>84.056880000000007</c:v>
                </c:pt>
                <c:pt idx="9">
                  <c:v>85.890529999999998</c:v>
                </c:pt>
                <c:pt idx="10">
                  <c:v>87.724010000000007</c:v>
                </c:pt>
                <c:pt idx="11">
                  <c:v>89.55686</c:v>
                </c:pt>
                <c:pt idx="12">
                  <c:v>91.390259999999998</c:v>
                </c:pt>
                <c:pt idx="13">
                  <c:v>93.223849999999999</c:v>
                </c:pt>
                <c:pt idx="14">
                  <c:v>95.056740000000005</c:v>
                </c:pt>
                <c:pt idx="15">
                  <c:v>96.890110000000007</c:v>
                </c:pt>
                <c:pt idx="16">
                  <c:v>98.723740000000006</c:v>
                </c:pt>
                <c:pt idx="17">
                  <c:v>100.5568</c:v>
                </c:pt>
                <c:pt idx="18">
                  <c:v>102.3901</c:v>
                </c:pt>
                <c:pt idx="19">
                  <c:v>104.2234</c:v>
                </c:pt>
                <c:pt idx="20">
                  <c:v>106.056</c:v>
                </c:pt>
                <c:pt idx="21">
                  <c:v>107.88890000000001</c:v>
                </c:pt>
              </c:numCache>
            </c:numRef>
          </c:xVal>
          <c:yVal>
            <c:numRef>
              <c:f>'8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6A3-47CC-AFAA-AB09A32F43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47112200"/>
        <c:axId val="547112592"/>
      </c:scatterChart>
      <c:scatterChart>
        <c:scatterStyle val="lineMarker"/>
        <c:varyColors val="0"/>
        <c:ser>
          <c:idx val="2"/>
          <c:order val="2"/>
          <c:tx>
            <c:v>N2O</c:v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triangle"/>
            <c:size val="5"/>
            <c:spPr>
              <a:solidFill>
                <a:srgbClr val="FFFF00"/>
              </a:solidFill>
              <a:ln>
                <a:solidFill>
                  <a:srgbClr val="FFFF00"/>
                </a:solidFill>
                <a:prstDash val="solid"/>
              </a:ln>
            </c:spPr>
          </c:marker>
          <c:xVal>
            <c:numRef>
              <c:f>'8'!$B$25:$B$46</c:f>
              <c:numCache>
                <c:formatCode>0.00</c:formatCode>
                <c:ptCount val="22"/>
                <c:pt idx="1">
                  <c:v>71.050839999999994</c:v>
                </c:pt>
                <c:pt idx="2">
                  <c:v>72.93674</c:v>
                </c:pt>
                <c:pt idx="3">
                  <c:v>74.889070000000004</c:v>
                </c:pt>
                <c:pt idx="4">
                  <c:v>76.722009999999997</c:v>
                </c:pt>
                <c:pt idx="5">
                  <c:v>78.555869999999999</c:v>
                </c:pt>
                <c:pt idx="6">
                  <c:v>80.389390000000006</c:v>
                </c:pt>
                <c:pt idx="7">
                  <c:v>82.223399999999998</c:v>
                </c:pt>
                <c:pt idx="8">
                  <c:v>84.056880000000007</c:v>
                </c:pt>
                <c:pt idx="9">
                  <c:v>85.890529999999998</c:v>
                </c:pt>
                <c:pt idx="10">
                  <c:v>87.724010000000007</c:v>
                </c:pt>
                <c:pt idx="11">
                  <c:v>89.55686</c:v>
                </c:pt>
                <c:pt idx="12">
                  <c:v>91.390259999999998</c:v>
                </c:pt>
                <c:pt idx="13">
                  <c:v>93.223849999999999</c:v>
                </c:pt>
                <c:pt idx="14">
                  <c:v>95.056740000000005</c:v>
                </c:pt>
                <c:pt idx="15">
                  <c:v>96.890110000000007</c:v>
                </c:pt>
                <c:pt idx="16">
                  <c:v>98.723740000000006</c:v>
                </c:pt>
                <c:pt idx="17">
                  <c:v>100.5568</c:v>
                </c:pt>
                <c:pt idx="18">
                  <c:v>102.3901</c:v>
                </c:pt>
                <c:pt idx="19">
                  <c:v>104.2234</c:v>
                </c:pt>
                <c:pt idx="20">
                  <c:v>106.056</c:v>
                </c:pt>
                <c:pt idx="21">
                  <c:v>107.88890000000001</c:v>
                </c:pt>
              </c:numCache>
            </c:numRef>
          </c:xVal>
          <c:yVal>
            <c:numRef>
              <c:f>'8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96A3-47CC-AFAA-AB09A32F43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47123176"/>
        <c:axId val="547114160"/>
      </c:scatterChart>
      <c:valAx>
        <c:axId val="547112200"/>
        <c:scaling>
          <c:orientation val="minMax"/>
        </c:scaling>
        <c:delete val="0"/>
        <c:axPos val="b"/>
        <c:numFmt formatCode="0.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47112592"/>
        <c:crosses val="autoZero"/>
        <c:crossBetween val="midCat"/>
      </c:valAx>
      <c:valAx>
        <c:axId val="547112592"/>
        <c:scaling>
          <c:orientation val="minMax"/>
          <c:min val="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47112200"/>
        <c:crosses val="autoZero"/>
        <c:crossBetween val="midCat"/>
      </c:valAx>
      <c:valAx>
        <c:axId val="547123176"/>
        <c:scaling>
          <c:orientation val="minMax"/>
        </c:scaling>
        <c:delete val="1"/>
        <c:axPos val="b"/>
        <c:numFmt formatCode="0.00" sourceLinked="1"/>
        <c:majorTickMark val="out"/>
        <c:minorTickMark val="none"/>
        <c:tickLblPos val="none"/>
        <c:crossAx val="547114160"/>
        <c:crosses val="autoZero"/>
        <c:crossBetween val="midCat"/>
      </c:valAx>
      <c:valAx>
        <c:axId val="547114160"/>
        <c:scaling>
          <c:orientation val="minMax"/>
          <c:max val="300"/>
          <c:min val="0"/>
        </c:scaling>
        <c:delete val="0"/>
        <c:axPos val="l"/>
        <c:numFmt formatCode="General" sourceLinked="1"/>
        <c:majorTickMark val="none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547123176"/>
        <c:crosses val="autoZero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r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1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pa's N2O  low std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air 1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756-4070-98FF-6860237DB8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59194344"/>
        <c:axId val="459187288"/>
      </c:scatterChart>
      <c:valAx>
        <c:axId val="45919434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25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nb-NO"/>
                  <a:t>cycle nt
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459187288"/>
        <c:crosses val="autoZero"/>
        <c:crossBetween val="midCat"/>
      </c:valAx>
      <c:valAx>
        <c:axId val="459187288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125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nb-NO"/>
                  <a:t>pa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459194344"/>
        <c:crosses val="autoZero"/>
        <c:crossBetween val="midCat"/>
      </c:valAx>
      <c:spPr>
        <a:noFill/>
        <a:ln w="12700">
          <a:solidFill>
            <a:srgbClr val="00000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3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O2</c:v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8'!$B$25:$B$46</c:f>
              <c:numCache>
                <c:formatCode>0.00</c:formatCode>
                <c:ptCount val="22"/>
                <c:pt idx="1">
                  <c:v>71.050839999999994</c:v>
                </c:pt>
                <c:pt idx="2">
                  <c:v>72.93674</c:v>
                </c:pt>
                <c:pt idx="3">
                  <c:v>74.889070000000004</c:v>
                </c:pt>
                <c:pt idx="4">
                  <c:v>76.722009999999997</c:v>
                </c:pt>
                <c:pt idx="5">
                  <c:v>78.555869999999999</c:v>
                </c:pt>
                <c:pt idx="6">
                  <c:v>80.389390000000006</c:v>
                </c:pt>
                <c:pt idx="7">
                  <c:v>82.223399999999998</c:v>
                </c:pt>
                <c:pt idx="8">
                  <c:v>84.056880000000007</c:v>
                </c:pt>
                <c:pt idx="9">
                  <c:v>85.890529999999998</c:v>
                </c:pt>
                <c:pt idx="10">
                  <c:v>87.724010000000007</c:v>
                </c:pt>
                <c:pt idx="11">
                  <c:v>89.55686</c:v>
                </c:pt>
                <c:pt idx="12">
                  <c:v>91.390259999999998</c:v>
                </c:pt>
                <c:pt idx="13">
                  <c:v>93.223849999999999</c:v>
                </c:pt>
                <c:pt idx="14">
                  <c:v>95.056740000000005</c:v>
                </c:pt>
                <c:pt idx="15">
                  <c:v>96.890110000000007</c:v>
                </c:pt>
                <c:pt idx="16">
                  <c:v>98.723740000000006</c:v>
                </c:pt>
                <c:pt idx="17">
                  <c:v>100.5568</c:v>
                </c:pt>
                <c:pt idx="18">
                  <c:v>102.3901</c:v>
                </c:pt>
                <c:pt idx="19">
                  <c:v>104.2234</c:v>
                </c:pt>
                <c:pt idx="20">
                  <c:v>106.056</c:v>
                </c:pt>
                <c:pt idx="21">
                  <c:v>107.88890000000001</c:v>
                </c:pt>
              </c:numCache>
            </c:numRef>
          </c:xVal>
          <c:yVal>
            <c:numRef>
              <c:f>'8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FCE-478D-9844-6019A7D01D28}"/>
            </c:ext>
          </c:extLst>
        </c:ser>
        <c:ser>
          <c:idx val="1"/>
          <c:order val="1"/>
          <c:tx>
            <c:v>CO2</c:v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'8'!$B$25:$B$46</c:f>
              <c:numCache>
                <c:formatCode>0.00</c:formatCode>
                <c:ptCount val="22"/>
                <c:pt idx="1">
                  <c:v>71.050839999999994</c:v>
                </c:pt>
                <c:pt idx="2">
                  <c:v>72.93674</c:v>
                </c:pt>
                <c:pt idx="3">
                  <c:v>74.889070000000004</c:v>
                </c:pt>
                <c:pt idx="4">
                  <c:v>76.722009999999997</c:v>
                </c:pt>
                <c:pt idx="5">
                  <c:v>78.555869999999999</c:v>
                </c:pt>
                <c:pt idx="6">
                  <c:v>80.389390000000006</c:v>
                </c:pt>
                <c:pt idx="7">
                  <c:v>82.223399999999998</c:v>
                </c:pt>
                <c:pt idx="8">
                  <c:v>84.056880000000007</c:v>
                </c:pt>
                <c:pt idx="9">
                  <c:v>85.890529999999998</c:v>
                </c:pt>
                <c:pt idx="10">
                  <c:v>87.724010000000007</c:v>
                </c:pt>
                <c:pt idx="11">
                  <c:v>89.55686</c:v>
                </c:pt>
                <c:pt idx="12">
                  <c:v>91.390259999999998</c:v>
                </c:pt>
                <c:pt idx="13">
                  <c:v>93.223849999999999</c:v>
                </c:pt>
                <c:pt idx="14">
                  <c:v>95.056740000000005</c:v>
                </c:pt>
                <c:pt idx="15">
                  <c:v>96.890110000000007</c:v>
                </c:pt>
                <c:pt idx="16">
                  <c:v>98.723740000000006</c:v>
                </c:pt>
                <c:pt idx="17">
                  <c:v>100.5568</c:v>
                </c:pt>
                <c:pt idx="18">
                  <c:v>102.3901</c:v>
                </c:pt>
                <c:pt idx="19">
                  <c:v>104.2234</c:v>
                </c:pt>
                <c:pt idx="20">
                  <c:v>106.056</c:v>
                </c:pt>
                <c:pt idx="21">
                  <c:v>107.88890000000001</c:v>
                </c:pt>
              </c:numCache>
            </c:numRef>
          </c:xVal>
          <c:yVal>
            <c:numRef>
              <c:f>'8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FCE-478D-9844-6019A7D01D2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47123568"/>
        <c:axId val="547114552"/>
      </c:scatterChart>
      <c:scatterChart>
        <c:scatterStyle val="lineMarker"/>
        <c:varyColors val="0"/>
        <c:ser>
          <c:idx val="2"/>
          <c:order val="2"/>
          <c:tx>
            <c:v>N2O</c:v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triangle"/>
            <c:size val="5"/>
            <c:spPr>
              <a:solidFill>
                <a:srgbClr val="FFFF00"/>
              </a:solidFill>
              <a:ln>
                <a:solidFill>
                  <a:srgbClr val="FFFF00"/>
                </a:solidFill>
                <a:prstDash val="solid"/>
              </a:ln>
            </c:spPr>
          </c:marker>
          <c:xVal>
            <c:numRef>
              <c:f>'8'!$B$25:$B$46</c:f>
              <c:numCache>
                <c:formatCode>0.00</c:formatCode>
                <c:ptCount val="22"/>
                <c:pt idx="1">
                  <c:v>71.050839999999994</c:v>
                </c:pt>
                <c:pt idx="2">
                  <c:v>72.93674</c:v>
                </c:pt>
                <c:pt idx="3">
                  <c:v>74.889070000000004</c:v>
                </c:pt>
                <c:pt idx="4">
                  <c:v>76.722009999999997</c:v>
                </c:pt>
                <c:pt idx="5">
                  <c:v>78.555869999999999</c:v>
                </c:pt>
                <c:pt idx="6">
                  <c:v>80.389390000000006</c:v>
                </c:pt>
                <c:pt idx="7">
                  <c:v>82.223399999999998</c:v>
                </c:pt>
                <c:pt idx="8">
                  <c:v>84.056880000000007</c:v>
                </c:pt>
                <c:pt idx="9">
                  <c:v>85.890529999999998</c:v>
                </c:pt>
                <c:pt idx="10">
                  <c:v>87.724010000000007</c:v>
                </c:pt>
                <c:pt idx="11">
                  <c:v>89.55686</c:v>
                </c:pt>
                <c:pt idx="12">
                  <c:v>91.390259999999998</c:v>
                </c:pt>
                <c:pt idx="13">
                  <c:v>93.223849999999999</c:v>
                </c:pt>
                <c:pt idx="14">
                  <c:v>95.056740000000005</c:v>
                </c:pt>
                <c:pt idx="15">
                  <c:v>96.890110000000007</c:v>
                </c:pt>
                <c:pt idx="16">
                  <c:v>98.723740000000006</c:v>
                </c:pt>
                <c:pt idx="17">
                  <c:v>100.5568</c:v>
                </c:pt>
                <c:pt idx="18">
                  <c:v>102.3901</c:v>
                </c:pt>
                <c:pt idx="19">
                  <c:v>104.2234</c:v>
                </c:pt>
                <c:pt idx="20">
                  <c:v>106.056</c:v>
                </c:pt>
                <c:pt idx="21">
                  <c:v>107.88890000000001</c:v>
                </c:pt>
              </c:numCache>
            </c:numRef>
          </c:xVal>
          <c:yVal>
            <c:numRef>
              <c:f>'8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0FCE-478D-9844-6019A7D01D2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47116512"/>
        <c:axId val="547116904"/>
      </c:scatterChart>
      <c:valAx>
        <c:axId val="54712356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2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nb-NO"/>
                  <a:t>time (hours)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0.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47114552"/>
        <c:crosses val="autoZero"/>
        <c:crossBetween val="midCat"/>
      </c:valAx>
      <c:valAx>
        <c:axId val="547114552"/>
        <c:scaling>
          <c:orientation val="minMax"/>
          <c:min val="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2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nb-NO"/>
                  <a:t>ppm CO2 and O2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47123568"/>
        <c:crosses val="autoZero"/>
        <c:crossBetween val="midCat"/>
      </c:valAx>
      <c:valAx>
        <c:axId val="547116512"/>
        <c:scaling>
          <c:orientation val="minMax"/>
        </c:scaling>
        <c:delete val="1"/>
        <c:axPos val="b"/>
        <c:numFmt formatCode="0.00" sourceLinked="1"/>
        <c:majorTickMark val="out"/>
        <c:minorTickMark val="none"/>
        <c:tickLblPos val="none"/>
        <c:crossAx val="547116904"/>
        <c:crosses val="autoZero"/>
        <c:crossBetween val="midCat"/>
      </c:valAx>
      <c:valAx>
        <c:axId val="54711690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 sz="12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nb-NO"/>
                  <a:t>ppm N2O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47116512"/>
        <c:crosses val="max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r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1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3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5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equilibrium and estimated O2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estimated</c:v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8'!$B$25:$B$46</c:f>
              <c:numCache>
                <c:formatCode>0.00</c:formatCode>
                <c:ptCount val="22"/>
                <c:pt idx="1">
                  <c:v>71.050839999999994</c:v>
                </c:pt>
                <c:pt idx="2">
                  <c:v>72.93674</c:v>
                </c:pt>
                <c:pt idx="3">
                  <c:v>74.889070000000004</c:v>
                </c:pt>
                <c:pt idx="4">
                  <c:v>76.722009999999997</c:v>
                </c:pt>
                <c:pt idx="5">
                  <c:v>78.555869999999999</c:v>
                </c:pt>
                <c:pt idx="6">
                  <c:v>80.389390000000006</c:v>
                </c:pt>
                <c:pt idx="7">
                  <c:v>82.223399999999998</c:v>
                </c:pt>
                <c:pt idx="8">
                  <c:v>84.056880000000007</c:v>
                </c:pt>
                <c:pt idx="9">
                  <c:v>85.890529999999998</c:v>
                </c:pt>
                <c:pt idx="10">
                  <c:v>87.724010000000007</c:v>
                </c:pt>
                <c:pt idx="11">
                  <c:v>89.55686</c:v>
                </c:pt>
                <c:pt idx="12">
                  <c:v>91.390259999999998</c:v>
                </c:pt>
                <c:pt idx="13">
                  <c:v>93.223849999999999</c:v>
                </c:pt>
                <c:pt idx="14">
                  <c:v>95.056740000000005</c:v>
                </c:pt>
                <c:pt idx="15">
                  <c:v>96.890110000000007</c:v>
                </c:pt>
                <c:pt idx="16">
                  <c:v>98.723740000000006</c:v>
                </c:pt>
                <c:pt idx="17">
                  <c:v>100.5568</c:v>
                </c:pt>
                <c:pt idx="18">
                  <c:v>102.3901</c:v>
                </c:pt>
                <c:pt idx="19">
                  <c:v>104.2234</c:v>
                </c:pt>
                <c:pt idx="20">
                  <c:v>106.056</c:v>
                </c:pt>
                <c:pt idx="21">
                  <c:v>107.88890000000001</c:v>
                </c:pt>
              </c:numCache>
            </c:numRef>
          </c:xVal>
          <c:yVal>
            <c:numRef>
              <c:f>'8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29C-4F44-86CC-E43E2410455D}"/>
            </c:ext>
          </c:extLst>
        </c:ser>
        <c:ser>
          <c:idx val="1"/>
          <c:order val="1"/>
          <c:tx>
            <c:v>equilibrium</c:v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'8'!$B$25:$B$46</c:f>
              <c:numCache>
                <c:formatCode>0.00</c:formatCode>
                <c:ptCount val="22"/>
                <c:pt idx="1">
                  <c:v>71.050839999999994</c:v>
                </c:pt>
                <c:pt idx="2">
                  <c:v>72.93674</c:v>
                </c:pt>
                <c:pt idx="3">
                  <c:v>74.889070000000004</c:v>
                </c:pt>
                <c:pt idx="4">
                  <c:v>76.722009999999997</c:v>
                </c:pt>
                <c:pt idx="5">
                  <c:v>78.555869999999999</c:v>
                </c:pt>
                <c:pt idx="6">
                  <c:v>80.389390000000006</c:v>
                </c:pt>
                <c:pt idx="7">
                  <c:v>82.223399999999998</c:v>
                </c:pt>
                <c:pt idx="8">
                  <c:v>84.056880000000007</c:v>
                </c:pt>
                <c:pt idx="9">
                  <c:v>85.890529999999998</c:v>
                </c:pt>
                <c:pt idx="10">
                  <c:v>87.724010000000007</c:v>
                </c:pt>
                <c:pt idx="11">
                  <c:v>89.55686</c:v>
                </c:pt>
                <c:pt idx="12">
                  <c:v>91.390259999999998</c:v>
                </c:pt>
                <c:pt idx="13">
                  <c:v>93.223849999999999</c:v>
                </c:pt>
                <c:pt idx="14">
                  <c:v>95.056740000000005</c:v>
                </c:pt>
                <c:pt idx="15">
                  <c:v>96.890110000000007</c:v>
                </c:pt>
                <c:pt idx="16">
                  <c:v>98.723740000000006</c:v>
                </c:pt>
                <c:pt idx="17">
                  <c:v>100.5568</c:v>
                </c:pt>
                <c:pt idx="18">
                  <c:v>102.3901</c:v>
                </c:pt>
                <c:pt idx="19">
                  <c:v>104.2234</c:v>
                </c:pt>
                <c:pt idx="20">
                  <c:v>106.056</c:v>
                </c:pt>
                <c:pt idx="21">
                  <c:v>107.88890000000001</c:v>
                </c:pt>
              </c:numCache>
            </c:numRef>
          </c:xVal>
          <c:yVal>
            <c:numRef>
              <c:f>'8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29C-4F44-86CC-E43E241045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47120040"/>
        <c:axId val="547112984"/>
      </c:scatterChart>
      <c:scatterChart>
        <c:scatterStyle val="lineMarker"/>
        <c:varyColors val="0"/>
        <c:ser>
          <c:idx val="2"/>
          <c:order val="2"/>
          <c:tx>
            <c:v>O2 reduction, E-6M hour-1</c:v>
          </c:tx>
          <c:spPr>
            <a:ln w="3175">
              <a:solidFill>
                <a:srgbClr val="333333"/>
              </a:solidFill>
              <a:prstDash val="solid"/>
            </a:ln>
          </c:spPr>
          <c:marker>
            <c:symbol val="triangle"/>
            <c:size val="3"/>
            <c:spPr>
              <a:solidFill>
                <a:srgbClr val="333333"/>
              </a:solidFill>
              <a:ln>
                <a:solidFill>
                  <a:srgbClr val="333333"/>
                </a:solidFill>
                <a:prstDash val="solid"/>
              </a:ln>
            </c:spPr>
          </c:marker>
          <c:xVal>
            <c:numRef>
              <c:f>'8'!$B$25:$B$46</c:f>
              <c:numCache>
                <c:formatCode>0.00</c:formatCode>
                <c:ptCount val="22"/>
                <c:pt idx="1">
                  <c:v>71.050839999999994</c:v>
                </c:pt>
                <c:pt idx="2">
                  <c:v>72.93674</c:v>
                </c:pt>
                <c:pt idx="3">
                  <c:v>74.889070000000004</c:v>
                </c:pt>
                <c:pt idx="4">
                  <c:v>76.722009999999997</c:v>
                </c:pt>
                <c:pt idx="5">
                  <c:v>78.555869999999999</c:v>
                </c:pt>
                <c:pt idx="6">
                  <c:v>80.389390000000006</c:v>
                </c:pt>
                <c:pt idx="7">
                  <c:v>82.223399999999998</c:v>
                </c:pt>
                <c:pt idx="8">
                  <c:v>84.056880000000007</c:v>
                </c:pt>
                <c:pt idx="9">
                  <c:v>85.890529999999998</c:v>
                </c:pt>
                <c:pt idx="10">
                  <c:v>87.724010000000007</c:v>
                </c:pt>
                <c:pt idx="11">
                  <c:v>89.55686</c:v>
                </c:pt>
                <c:pt idx="12">
                  <c:v>91.390259999999998</c:v>
                </c:pt>
                <c:pt idx="13">
                  <c:v>93.223849999999999</c:v>
                </c:pt>
                <c:pt idx="14">
                  <c:v>95.056740000000005</c:v>
                </c:pt>
                <c:pt idx="15">
                  <c:v>96.890110000000007</c:v>
                </c:pt>
                <c:pt idx="16">
                  <c:v>98.723740000000006</c:v>
                </c:pt>
                <c:pt idx="17">
                  <c:v>100.5568</c:v>
                </c:pt>
                <c:pt idx="18">
                  <c:v>102.3901</c:v>
                </c:pt>
                <c:pt idx="19">
                  <c:v>104.2234</c:v>
                </c:pt>
                <c:pt idx="20">
                  <c:v>106.056</c:v>
                </c:pt>
                <c:pt idx="21">
                  <c:v>107.88890000000001</c:v>
                </c:pt>
              </c:numCache>
            </c:numRef>
          </c:xVal>
          <c:yVal>
            <c:numRef>
              <c:f>'8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829C-4F44-86CC-E43E2410455D}"/>
            </c:ext>
          </c:extLst>
        </c:ser>
        <c:ser>
          <c:idx val="3"/>
          <c:order val="3"/>
          <c:tx>
            <c:v>N2Oprod E-6M hour</c:v>
          </c:tx>
          <c:spPr>
            <a:ln w="38100">
              <a:solidFill>
                <a:srgbClr val="008000"/>
              </a:solidFill>
              <a:prstDash val="solid"/>
            </a:ln>
          </c:spPr>
          <c:marker>
            <c:symbol val="dash"/>
            <c:size val="5"/>
            <c:spPr>
              <a:noFill/>
              <a:ln>
                <a:solidFill>
                  <a:srgbClr val="008000"/>
                </a:solidFill>
                <a:prstDash val="solid"/>
              </a:ln>
            </c:spPr>
          </c:marker>
          <c:xVal>
            <c:numRef>
              <c:f>'8'!$B$25:$B$46</c:f>
              <c:numCache>
                <c:formatCode>0.00</c:formatCode>
                <c:ptCount val="22"/>
                <c:pt idx="1">
                  <c:v>71.050839999999994</c:v>
                </c:pt>
                <c:pt idx="2">
                  <c:v>72.93674</c:v>
                </c:pt>
                <c:pt idx="3">
                  <c:v>74.889070000000004</c:v>
                </c:pt>
                <c:pt idx="4">
                  <c:v>76.722009999999997</c:v>
                </c:pt>
                <c:pt idx="5">
                  <c:v>78.555869999999999</c:v>
                </c:pt>
                <c:pt idx="6">
                  <c:v>80.389390000000006</c:v>
                </c:pt>
                <c:pt idx="7">
                  <c:v>82.223399999999998</c:v>
                </c:pt>
                <c:pt idx="8">
                  <c:v>84.056880000000007</c:v>
                </c:pt>
                <c:pt idx="9">
                  <c:v>85.890529999999998</c:v>
                </c:pt>
                <c:pt idx="10">
                  <c:v>87.724010000000007</c:v>
                </c:pt>
                <c:pt idx="11">
                  <c:v>89.55686</c:v>
                </c:pt>
                <c:pt idx="12">
                  <c:v>91.390259999999998</c:v>
                </c:pt>
                <c:pt idx="13">
                  <c:v>93.223849999999999</c:v>
                </c:pt>
                <c:pt idx="14">
                  <c:v>95.056740000000005</c:v>
                </c:pt>
                <c:pt idx="15">
                  <c:v>96.890110000000007</c:v>
                </c:pt>
                <c:pt idx="16">
                  <c:v>98.723740000000006</c:v>
                </c:pt>
                <c:pt idx="17">
                  <c:v>100.5568</c:v>
                </c:pt>
                <c:pt idx="18">
                  <c:v>102.3901</c:v>
                </c:pt>
                <c:pt idx="19">
                  <c:v>104.2234</c:v>
                </c:pt>
                <c:pt idx="20">
                  <c:v>106.056</c:v>
                </c:pt>
                <c:pt idx="21">
                  <c:v>107.88890000000001</c:v>
                </c:pt>
              </c:numCache>
            </c:numRef>
          </c:xVal>
          <c:yVal>
            <c:numRef>
              <c:f>'8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829C-4F44-86CC-E43E241045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47119256"/>
        <c:axId val="547117296"/>
      </c:scatterChart>
      <c:valAx>
        <c:axId val="547120040"/>
        <c:scaling>
          <c:orientation val="minMax"/>
        </c:scaling>
        <c:delete val="0"/>
        <c:axPos val="b"/>
        <c:numFmt formatCode="0.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47112984"/>
        <c:crosses val="autoZero"/>
        <c:crossBetween val="midCat"/>
      </c:valAx>
      <c:valAx>
        <c:axId val="547112984"/>
        <c:scaling>
          <c:orientation val="minMax"/>
          <c:min val="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47120040"/>
        <c:crosses val="autoZero"/>
        <c:crossBetween val="midCat"/>
      </c:valAx>
      <c:valAx>
        <c:axId val="547119256"/>
        <c:scaling>
          <c:orientation val="minMax"/>
        </c:scaling>
        <c:delete val="1"/>
        <c:axPos val="b"/>
        <c:numFmt formatCode="0.00" sourceLinked="1"/>
        <c:majorTickMark val="out"/>
        <c:minorTickMark val="none"/>
        <c:tickLblPos val="none"/>
        <c:crossAx val="547117296"/>
        <c:crosses val="autoZero"/>
        <c:crossBetween val="midCat"/>
      </c:valAx>
      <c:valAx>
        <c:axId val="547117296"/>
        <c:scaling>
          <c:orientation val="minMax"/>
          <c:min val="0"/>
        </c:scaling>
        <c:delete val="0"/>
        <c:axPos val="l"/>
        <c:numFmt formatCode="General" sourceLinked="1"/>
        <c:majorTickMark val="none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547119256"/>
        <c:crosses val="autoZero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b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1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3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pa's N2O   3 airs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air 1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107-4922-97DB-0ECE269A4A49}"/>
            </c:ext>
          </c:extLst>
        </c:ser>
        <c:ser>
          <c:idx val="1"/>
          <c:order val="1"/>
          <c:tx>
            <c:v>air 2</c:v>
          </c:tx>
          <c:spPr>
            <a:ln w="28575">
              <a:noFill/>
            </a:ln>
          </c:spPr>
          <c:marker>
            <c:symbol val="triangl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107-4922-97DB-0ECE269A4A49}"/>
            </c:ext>
          </c:extLst>
        </c:ser>
        <c:ser>
          <c:idx val="2"/>
          <c:order val="2"/>
          <c:tx>
            <c:v>air 3</c:v>
          </c:tx>
          <c:spPr>
            <a:ln w="28575">
              <a:noFill/>
            </a:ln>
          </c:spPr>
          <c:marker>
            <c:symbol val="circl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9107-4922-97DB-0ECE269A4A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47111808"/>
        <c:axId val="547113376"/>
      </c:scatterChart>
      <c:valAx>
        <c:axId val="547111808"/>
        <c:scaling>
          <c:orientation val="minMax"/>
        </c:scaling>
        <c:delete val="0"/>
        <c:axPos val="b"/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47113376"/>
        <c:crosses val="autoZero"/>
        <c:crossBetween val="midCat"/>
      </c:valAx>
      <c:valAx>
        <c:axId val="547113376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47111808"/>
        <c:crosses val="autoZero"/>
        <c:crossBetween val="midCat"/>
      </c:valAx>
      <c:spPr>
        <a:noFill/>
        <a:ln w="12700">
          <a:solidFill>
            <a:srgbClr val="000000"/>
          </a:solidFill>
          <a:prstDash val="solid"/>
        </a:ln>
      </c:spPr>
    </c:plotArea>
    <c:legend>
      <c:legendPos val="r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6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3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pa's N2   3 airs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air 1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N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'N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13A-491B-9736-EAA845BCE7DA}"/>
            </c:ext>
          </c:extLst>
        </c:ser>
        <c:ser>
          <c:idx val="1"/>
          <c:order val="1"/>
          <c:tx>
            <c:v>air 2</c:v>
          </c:tx>
          <c:spPr>
            <a:ln w="28575">
              <a:noFill/>
            </a:ln>
          </c:spPr>
          <c:marker>
            <c:symbol val="triangl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N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'N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13A-491B-9736-EAA845BCE7DA}"/>
            </c:ext>
          </c:extLst>
        </c:ser>
        <c:ser>
          <c:idx val="2"/>
          <c:order val="2"/>
          <c:tx>
            <c:v>air 3</c:v>
          </c:tx>
          <c:spPr>
            <a:ln w="28575">
              <a:noFill/>
            </a:ln>
          </c:spPr>
          <c:marker>
            <c:symbol val="circl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trendline>
            <c:spPr>
              <a:ln w="3175">
                <a:solidFill>
                  <a:srgbClr val="000000"/>
                </a:solidFill>
                <a:prstDash val="solid"/>
              </a:ln>
            </c:spPr>
            <c:trendlineType val="exp"/>
            <c:dispRSqr val="1"/>
            <c:dispEq val="1"/>
            <c:trendlineLbl>
              <c:numFmt formatCode="General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200" b="0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nb-NO"/>
                </a:p>
              </c:txPr>
            </c:trendlineLbl>
          </c:trendline>
          <c:xVal>
            <c:numRef>
              <c:f>'N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'N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A13A-491B-9736-EAA845BCE7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47119648"/>
        <c:axId val="547120432"/>
      </c:scatterChart>
      <c:valAx>
        <c:axId val="547119648"/>
        <c:scaling>
          <c:orientation val="minMax"/>
        </c:scaling>
        <c:delete val="0"/>
        <c:axPos val="b"/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47120432"/>
        <c:crosses val="autoZero"/>
        <c:crossBetween val="midCat"/>
      </c:valAx>
      <c:valAx>
        <c:axId val="547120432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47119648"/>
        <c:crosses val="autoZero"/>
        <c:crossBetween val="midCat"/>
      </c:valAx>
      <c:spPr>
        <a:noFill/>
        <a:ln w="12700">
          <a:solidFill>
            <a:srgbClr val="000000"/>
          </a:solidFill>
          <a:prstDash val="solid"/>
        </a:ln>
      </c:spPr>
    </c:plotArea>
    <c:legend>
      <c:legendPos val="r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6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3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pa's N2O  low std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air 1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656-4E94-986E-91F9BC95721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47125528"/>
        <c:axId val="547126312"/>
      </c:scatterChart>
      <c:valAx>
        <c:axId val="547125528"/>
        <c:scaling>
          <c:orientation val="minMax"/>
        </c:scaling>
        <c:delete val="0"/>
        <c:axPos val="b"/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47126312"/>
        <c:crosses val="autoZero"/>
        <c:crossBetween val="midCat"/>
      </c:valAx>
      <c:valAx>
        <c:axId val="547126312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47125528"/>
        <c:crosses val="autoZero"/>
        <c:crossBetween val="midCat"/>
      </c:valAx>
      <c:spPr>
        <a:noFill/>
        <a:ln w="12700">
          <a:solidFill>
            <a:srgbClr val="00000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3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pa's N2  low std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air 1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N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'N2'!$H$4:$H$35</c:f>
              <c:numCache>
                <c:formatCode>General</c:formatCode>
                <c:ptCount val="32"/>
                <c:pt idx="0">
                  <c:v>770650</c:v>
                </c:pt>
                <c:pt idx="1">
                  <c:v>873464</c:v>
                </c:pt>
                <c:pt idx="2">
                  <c:v>967998</c:v>
                </c:pt>
                <c:pt idx="3">
                  <c:v>1054126</c:v>
                </c:pt>
                <c:pt idx="4">
                  <c:v>1132203</c:v>
                </c:pt>
                <c:pt idx="5">
                  <c:v>1203808</c:v>
                </c:pt>
                <c:pt idx="6">
                  <c:v>1274215</c:v>
                </c:pt>
                <c:pt idx="7">
                  <c:v>1336648</c:v>
                </c:pt>
                <c:pt idx="8">
                  <c:v>1407434</c:v>
                </c:pt>
                <c:pt idx="9">
                  <c:v>1489455</c:v>
                </c:pt>
                <c:pt idx="10">
                  <c:v>1617860</c:v>
                </c:pt>
                <c:pt idx="11">
                  <c:v>1925873</c:v>
                </c:pt>
                <c:pt idx="12">
                  <c:v>2529466</c:v>
                </c:pt>
                <c:pt idx="13">
                  <c:v>3729528</c:v>
                </c:pt>
                <c:pt idx="14">
                  <c:v>5499022</c:v>
                </c:pt>
                <c:pt idx="15">
                  <c:v>7637208</c:v>
                </c:pt>
                <c:pt idx="16">
                  <c:v>9802950</c:v>
                </c:pt>
                <c:pt idx="17">
                  <c:v>9910451</c:v>
                </c:pt>
                <c:pt idx="18">
                  <c:v>9861505</c:v>
                </c:pt>
                <c:pt idx="19">
                  <c:v>9803495</c:v>
                </c:pt>
                <c:pt idx="20">
                  <c:v>9734243</c:v>
                </c:pt>
                <c:pt idx="21">
                  <c:v>9681573</c:v>
                </c:pt>
                <c:pt idx="22">
                  <c:v>9619620</c:v>
                </c:pt>
                <c:pt idx="23">
                  <c:v>9538910</c:v>
                </c:pt>
                <c:pt idx="24">
                  <c:v>9451417</c:v>
                </c:pt>
                <c:pt idx="25">
                  <c:v>9382566</c:v>
                </c:pt>
                <c:pt idx="26">
                  <c:v>9325614</c:v>
                </c:pt>
                <c:pt idx="27">
                  <c:v>9277342</c:v>
                </c:pt>
                <c:pt idx="28">
                  <c:v>9200753</c:v>
                </c:pt>
                <c:pt idx="29">
                  <c:v>9151627</c:v>
                </c:pt>
                <c:pt idx="30">
                  <c:v>9085091</c:v>
                </c:pt>
                <c:pt idx="31">
                  <c:v>903097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CB1-4927-AF57-0F1D43222E9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47124352"/>
        <c:axId val="547125920"/>
      </c:scatterChart>
      <c:valAx>
        <c:axId val="547124352"/>
        <c:scaling>
          <c:orientation val="minMax"/>
        </c:scaling>
        <c:delete val="0"/>
        <c:axPos val="b"/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47125920"/>
        <c:crosses val="autoZero"/>
        <c:crossBetween val="midCat"/>
      </c:valAx>
      <c:valAx>
        <c:axId val="547125920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47124352"/>
        <c:crosses val="autoZero"/>
        <c:crossBetween val="midCat"/>
      </c:valAx>
      <c:spPr>
        <a:noFill/>
        <a:ln w="12700">
          <a:solidFill>
            <a:srgbClr val="00000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3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5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flask 12 15 ml O2 10mM NO3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O2</c:v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7'!$B$25:$B$46</c:f>
              <c:numCache>
                <c:formatCode>0.00</c:formatCode>
                <c:ptCount val="22"/>
                <c:pt idx="1">
                  <c:v>70.943060000000003</c:v>
                </c:pt>
                <c:pt idx="2">
                  <c:v>72.828950000000006</c:v>
                </c:pt>
                <c:pt idx="3">
                  <c:v>74.781109999999998</c:v>
                </c:pt>
                <c:pt idx="4">
                  <c:v>76.614220000000003</c:v>
                </c:pt>
                <c:pt idx="5">
                  <c:v>78.447890000000001</c:v>
                </c:pt>
                <c:pt idx="6">
                  <c:v>80.281599999999997</c:v>
                </c:pt>
                <c:pt idx="7">
                  <c:v>82.115610000000004</c:v>
                </c:pt>
                <c:pt idx="8">
                  <c:v>83.949089999999998</c:v>
                </c:pt>
                <c:pt idx="9">
                  <c:v>85.782560000000004</c:v>
                </c:pt>
                <c:pt idx="10">
                  <c:v>87.616240000000005</c:v>
                </c:pt>
                <c:pt idx="11">
                  <c:v>89.449089999999998</c:v>
                </c:pt>
                <c:pt idx="12">
                  <c:v>91.282470000000004</c:v>
                </c:pt>
                <c:pt idx="13">
                  <c:v>93.115880000000004</c:v>
                </c:pt>
                <c:pt idx="14">
                  <c:v>94.948949999999996</c:v>
                </c:pt>
                <c:pt idx="15">
                  <c:v>96.782319999999999</c:v>
                </c:pt>
                <c:pt idx="16">
                  <c:v>98.615970000000004</c:v>
                </c:pt>
                <c:pt idx="17">
                  <c:v>100.449</c:v>
                </c:pt>
                <c:pt idx="18">
                  <c:v>102.2821</c:v>
                </c:pt>
                <c:pt idx="19">
                  <c:v>104.11539999999999</c:v>
                </c:pt>
                <c:pt idx="20">
                  <c:v>105.9481</c:v>
                </c:pt>
                <c:pt idx="21">
                  <c:v>107.7812</c:v>
                </c:pt>
              </c:numCache>
            </c:numRef>
          </c:xVal>
          <c:yVal>
            <c:numRef>
              <c:f>'7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611-4A26-B5A8-9B67B54CA869}"/>
            </c:ext>
          </c:extLst>
        </c:ser>
        <c:ser>
          <c:idx val="1"/>
          <c:order val="1"/>
          <c:tx>
            <c:v>CO2</c:v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'7'!$B$25:$B$46</c:f>
              <c:numCache>
                <c:formatCode>0.00</c:formatCode>
                <c:ptCount val="22"/>
                <c:pt idx="1">
                  <c:v>70.943060000000003</c:v>
                </c:pt>
                <c:pt idx="2">
                  <c:v>72.828950000000006</c:v>
                </c:pt>
                <c:pt idx="3">
                  <c:v>74.781109999999998</c:v>
                </c:pt>
                <c:pt idx="4">
                  <c:v>76.614220000000003</c:v>
                </c:pt>
                <c:pt idx="5">
                  <c:v>78.447890000000001</c:v>
                </c:pt>
                <c:pt idx="6">
                  <c:v>80.281599999999997</c:v>
                </c:pt>
                <c:pt idx="7">
                  <c:v>82.115610000000004</c:v>
                </c:pt>
                <c:pt idx="8">
                  <c:v>83.949089999999998</c:v>
                </c:pt>
                <c:pt idx="9">
                  <c:v>85.782560000000004</c:v>
                </c:pt>
                <c:pt idx="10">
                  <c:v>87.616240000000005</c:v>
                </c:pt>
                <c:pt idx="11">
                  <c:v>89.449089999999998</c:v>
                </c:pt>
                <c:pt idx="12">
                  <c:v>91.282470000000004</c:v>
                </c:pt>
                <c:pt idx="13">
                  <c:v>93.115880000000004</c:v>
                </c:pt>
                <c:pt idx="14">
                  <c:v>94.948949999999996</c:v>
                </c:pt>
                <c:pt idx="15">
                  <c:v>96.782319999999999</c:v>
                </c:pt>
                <c:pt idx="16">
                  <c:v>98.615970000000004</c:v>
                </c:pt>
                <c:pt idx="17">
                  <c:v>100.449</c:v>
                </c:pt>
                <c:pt idx="18">
                  <c:v>102.2821</c:v>
                </c:pt>
                <c:pt idx="19">
                  <c:v>104.11539999999999</c:v>
                </c:pt>
                <c:pt idx="20">
                  <c:v>105.9481</c:v>
                </c:pt>
                <c:pt idx="21">
                  <c:v>107.7812</c:v>
                </c:pt>
              </c:numCache>
            </c:numRef>
          </c:xVal>
          <c:yVal>
            <c:numRef>
              <c:f>'7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611-4A26-B5A8-9B67B54CA8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1545080"/>
        <c:axId val="551552136"/>
      </c:scatterChart>
      <c:scatterChart>
        <c:scatterStyle val="lineMarker"/>
        <c:varyColors val="0"/>
        <c:ser>
          <c:idx val="2"/>
          <c:order val="2"/>
          <c:tx>
            <c:v>N2O</c:v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triangle"/>
            <c:size val="5"/>
            <c:spPr>
              <a:solidFill>
                <a:srgbClr val="FFFF00"/>
              </a:solidFill>
              <a:ln>
                <a:solidFill>
                  <a:srgbClr val="FFFF00"/>
                </a:solidFill>
                <a:prstDash val="solid"/>
              </a:ln>
            </c:spPr>
          </c:marker>
          <c:xVal>
            <c:numRef>
              <c:f>'7'!$B$25:$B$46</c:f>
              <c:numCache>
                <c:formatCode>0.00</c:formatCode>
                <c:ptCount val="22"/>
                <c:pt idx="1">
                  <c:v>70.943060000000003</c:v>
                </c:pt>
                <c:pt idx="2">
                  <c:v>72.828950000000006</c:v>
                </c:pt>
                <c:pt idx="3">
                  <c:v>74.781109999999998</c:v>
                </c:pt>
                <c:pt idx="4">
                  <c:v>76.614220000000003</c:v>
                </c:pt>
                <c:pt idx="5">
                  <c:v>78.447890000000001</c:v>
                </c:pt>
                <c:pt idx="6">
                  <c:v>80.281599999999997</c:v>
                </c:pt>
                <c:pt idx="7">
                  <c:v>82.115610000000004</c:v>
                </c:pt>
                <c:pt idx="8">
                  <c:v>83.949089999999998</c:v>
                </c:pt>
                <c:pt idx="9">
                  <c:v>85.782560000000004</c:v>
                </c:pt>
                <c:pt idx="10">
                  <c:v>87.616240000000005</c:v>
                </c:pt>
                <c:pt idx="11">
                  <c:v>89.449089999999998</c:v>
                </c:pt>
                <c:pt idx="12">
                  <c:v>91.282470000000004</c:v>
                </c:pt>
                <c:pt idx="13">
                  <c:v>93.115880000000004</c:v>
                </c:pt>
                <c:pt idx="14">
                  <c:v>94.948949999999996</c:v>
                </c:pt>
                <c:pt idx="15">
                  <c:v>96.782319999999999</c:v>
                </c:pt>
                <c:pt idx="16">
                  <c:v>98.615970000000004</c:v>
                </c:pt>
                <c:pt idx="17">
                  <c:v>100.449</c:v>
                </c:pt>
                <c:pt idx="18">
                  <c:v>102.2821</c:v>
                </c:pt>
                <c:pt idx="19">
                  <c:v>104.11539999999999</c:v>
                </c:pt>
                <c:pt idx="20">
                  <c:v>105.9481</c:v>
                </c:pt>
                <c:pt idx="21">
                  <c:v>107.7812</c:v>
                </c:pt>
              </c:numCache>
            </c:numRef>
          </c:xVal>
          <c:yVal>
            <c:numRef>
              <c:f>'7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3611-4A26-B5A8-9B67B54CA8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1545472"/>
        <c:axId val="551544296"/>
      </c:scatterChart>
      <c:valAx>
        <c:axId val="551545080"/>
        <c:scaling>
          <c:orientation val="minMax"/>
        </c:scaling>
        <c:delete val="0"/>
        <c:axPos val="b"/>
        <c:numFmt formatCode="0.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51552136"/>
        <c:crosses val="autoZero"/>
        <c:crossBetween val="midCat"/>
      </c:valAx>
      <c:valAx>
        <c:axId val="551552136"/>
        <c:scaling>
          <c:orientation val="minMax"/>
          <c:min val="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51545080"/>
        <c:crosses val="autoZero"/>
        <c:crossBetween val="midCat"/>
      </c:valAx>
      <c:valAx>
        <c:axId val="551545472"/>
        <c:scaling>
          <c:orientation val="minMax"/>
        </c:scaling>
        <c:delete val="1"/>
        <c:axPos val="b"/>
        <c:numFmt formatCode="0.00" sourceLinked="1"/>
        <c:majorTickMark val="out"/>
        <c:minorTickMark val="none"/>
        <c:tickLblPos val="none"/>
        <c:crossAx val="551544296"/>
        <c:crosses val="autoZero"/>
        <c:crossBetween val="midCat"/>
      </c:valAx>
      <c:valAx>
        <c:axId val="551544296"/>
        <c:scaling>
          <c:orientation val="minMax"/>
          <c:max val="300"/>
          <c:min val="0"/>
        </c:scaling>
        <c:delete val="0"/>
        <c:axPos val="l"/>
        <c:numFmt formatCode="General" sourceLinked="1"/>
        <c:majorTickMark val="none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551545472"/>
        <c:crosses val="autoZero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r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1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3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O2</c:v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7'!$B$25:$B$46</c:f>
              <c:numCache>
                <c:formatCode>0.00</c:formatCode>
                <c:ptCount val="22"/>
                <c:pt idx="1">
                  <c:v>70.943060000000003</c:v>
                </c:pt>
                <c:pt idx="2">
                  <c:v>72.828950000000006</c:v>
                </c:pt>
                <c:pt idx="3">
                  <c:v>74.781109999999998</c:v>
                </c:pt>
                <c:pt idx="4">
                  <c:v>76.614220000000003</c:v>
                </c:pt>
                <c:pt idx="5">
                  <c:v>78.447890000000001</c:v>
                </c:pt>
                <c:pt idx="6">
                  <c:v>80.281599999999997</c:v>
                </c:pt>
                <c:pt idx="7">
                  <c:v>82.115610000000004</c:v>
                </c:pt>
                <c:pt idx="8">
                  <c:v>83.949089999999998</c:v>
                </c:pt>
                <c:pt idx="9">
                  <c:v>85.782560000000004</c:v>
                </c:pt>
                <c:pt idx="10">
                  <c:v>87.616240000000005</c:v>
                </c:pt>
                <c:pt idx="11">
                  <c:v>89.449089999999998</c:v>
                </c:pt>
                <c:pt idx="12">
                  <c:v>91.282470000000004</c:v>
                </c:pt>
                <c:pt idx="13">
                  <c:v>93.115880000000004</c:v>
                </c:pt>
                <c:pt idx="14">
                  <c:v>94.948949999999996</c:v>
                </c:pt>
                <c:pt idx="15">
                  <c:v>96.782319999999999</c:v>
                </c:pt>
                <c:pt idx="16">
                  <c:v>98.615970000000004</c:v>
                </c:pt>
                <c:pt idx="17">
                  <c:v>100.449</c:v>
                </c:pt>
                <c:pt idx="18">
                  <c:v>102.2821</c:v>
                </c:pt>
                <c:pt idx="19">
                  <c:v>104.11539999999999</c:v>
                </c:pt>
                <c:pt idx="20">
                  <c:v>105.9481</c:v>
                </c:pt>
                <c:pt idx="21">
                  <c:v>107.7812</c:v>
                </c:pt>
              </c:numCache>
            </c:numRef>
          </c:xVal>
          <c:yVal>
            <c:numRef>
              <c:f>'7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E88-4162-B4F2-31A0FF99C856}"/>
            </c:ext>
          </c:extLst>
        </c:ser>
        <c:ser>
          <c:idx val="1"/>
          <c:order val="1"/>
          <c:tx>
            <c:v>CO2</c:v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'7'!$B$25:$B$46</c:f>
              <c:numCache>
                <c:formatCode>0.00</c:formatCode>
                <c:ptCount val="22"/>
                <c:pt idx="1">
                  <c:v>70.943060000000003</c:v>
                </c:pt>
                <c:pt idx="2">
                  <c:v>72.828950000000006</c:v>
                </c:pt>
                <c:pt idx="3">
                  <c:v>74.781109999999998</c:v>
                </c:pt>
                <c:pt idx="4">
                  <c:v>76.614220000000003</c:v>
                </c:pt>
                <c:pt idx="5">
                  <c:v>78.447890000000001</c:v>
                </c:pt>
                <c:pt idx="6">
                  <c:v>80.281599999999997</c:v>
                </c:pt>
                <c:pt idx="7">
                  <c:v>82.115610000000004</c:v>
                </c:pt>
                <c:pt idx="8">
                  <c:v>83.949089999999998</c:v>
                </c:pt>
                <c:pt idx="9">
                  <c:v>85.782560000000004</c:v>
                </c:pt>
                <c:pt idx="10">
                  <c:v>87.616240000000005</c:v>
                </c:pt>
                <c:pt idx="11">
                  <c:v>89.449089999999998</c:v>
                </c:pt>
                <c:pt idx="12">
                  <c:v>91.282470000000004</c:v>
                </c:pt>
                <c:pt idx="13">
                  <c:v>93.115880000000004</c:v>
                </c:pt>
                <c:pt idx="14">
                  <c:v>94.948949999999996</c:v>
                </c:pt>
                <c:pt idx="15">
                  <c:v>96.782319999999999</c:v>
                </c:pt>
                <c:pt idx="16">
                  <c:v>98.615970000000004</c:v>
                </c:pt>
                <c:pt idx="17">
                  <c:v>100.449</c:v>
                </c:pt>
                <c:pt idx="18">
                  <c:v>102.2821</c:v>
                </c:pt>
                <c:pt idx="19">
                  <c:v>104.11539999999999</c:v>
                </c:pt>
                <c:pt idx="20">
                  <c:v>105.9481</c:v>
                </c:pt>
                <c:pt idx="21">
                  <c:v>107.7812</c:v>
                </c:pt>
              </c:numCache>
            </c:numRef>
          </c:xVal>
          <c:yVal>
            <c:numRef>
              <c:f>'7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E88-4162-B4F2-31A0FF99C85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1554096"/>
        <c:axId val="551552920"/>
      </c:scatterChart>
      <c:scatterChart>
        <c:scatterStyle val="lineMarker"/>
        <c:varyColors val="0"/>
        <c:ser>
          <c:idx val="2"/>
          <c:order val="2"/>
          <c:tx>
            <c:v>N2O</c:v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triangle"/>
            <c:size val="5"/>
            <c:spPr>
              <a:solidFill>
                <a:srgbClr val="FFFF00"/>
              </a:solidFill>
              <a:ln>
                <a:solidFill>
                  <a:srgbClr val="FFFF00"/>
                </a:solidFill>
                <a:prstDash val="solid"/>
              </a:ln>
            </c:spPr>
          </c:marker>
          <c:xVal>
            <c:numRef>
              <c:f>'7'!$B$25:$B$46</c:f>
              <c:numCache>
                <c:formatCode>0.00</c:formatCode>
                <c:ptCount val="22"/>
                <c:pt idx="1">
                  <c:v>70.943060000000003</c:v>
                </c:pt>
                <c:pt idx="2">
                  <c:v>72.828950000000006</c:v>
                </c:pt>
                <c:pt idx="3">
                  <c:v>74.781109999999998</c:v>
                </c:pt>
                <c:pt idx="4">
                  <c:v>76.614220000000003</c:v>
                </c:pt>
                <c:pt idx="5">
                  <c:v>78.447890000000001</c:v>
                </c:pt>
                <c:pt idx="6">
                  <c:v>80.281599999999997</c:v>
                </c:pt>
                <c:pt idx="7">
                  <c:v>82.115610000000004</c:v>
                </c:pt>
                <c:pt idx="8">
                  <c:v>83.949089999999998</c:v>
                </c:pt>
                <c:pt idx="9">
                  <c:v>85.782560000000004</c:v>
                </c:pt>
                <c:pt idx="10">
                  <c:v>87.616240000000005</c:v>
                </c:pt>
                <c:pt idx="11">
                  <c:v>89.449089999999998</c:v>
                </c:pt>
                <c:pt idx="12">
                  <c:v>91.282470000000004</c:v>
                </c:pt>
                <c:pt idx="13">
                  <c:v>93.115880000000004</c:v>
                </c:pt>
                <c:pt idx="14">
                  <c:v>94.948949999999996</c:v>
                </c:pt>
                <c:pt idx="15">
                  <c:v>96.782319999999999</c:v>
                </c:pt>
                <c:pt idx="16">
                  <c:v>98.615970000000004</c:v>
                </c:pt>
                <c:pt idx="17">
                  <c:v>100.449</c:v>
                </c:pt>
                <c:pt idx="18">
                  <c:v>102.2821</c:v>
                </c:pt>
                <c:pt idx="19">
                  <c:v>104.11539999999999</c:v>
                </c:pt>
                <c:pt idx="20">
                  <c:v>105.9481</c:v>
                </c:pt>
                <c:pt idx="21">
                  <c:v>107.7812</c:v>
                </c:pt>
              </c:numCache>
            </c:numRef>
          </c:xVal>
          <c:yVal>
            <c:numRef>
              <c:f>'7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8E88-4162-B4F2-31A0FF99C85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1543904"/>
        <c:axId val="551555272"/>
      </c:scatterChart>
      <c:valAx>
        <c:axId val="55155409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2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nb-NO"/>
                  <a:t>time (hours)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0.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51552920"/>
        <c:crosses val="autoZero"/>
        <c:crossBetween val="midCat"/>
      </c:valAx>
      <c:valAx>
        <c:axId val="551552920"/>
        <c:scaling>
          <c:orientation val="minMax"/>
          <c:min val="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2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nb-NO"/>
                  <a:t>ppm CO2 and O2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51554096"/>
        <c:crosses val="autoZero"/>
        <c:crossBetween val="midCat"/>
      </c:valAx>
      <c:valAx>
        <c:axId val="551543904"/>
        <c:scaling>
          <c:orientation val="minMax"/>
        </c:scaling>
        <c:delete val="1"/>
        <c:axPos val="b"/>
        <c:numFmt formatCode="0.00" sourceLinked="1"/>
        <c:majorTickMark val="out"/>
        <c:minorTickMark val="none"/>
        <c:tickLblPos val="none"/>
        <c:crossAx val="551555272"/>
        <c:crosses val="autoZero"/>
        <c:crossBetween val="midCat"/>
      </c:valAx>
      <c:valAx>
        <c:axId val="551555272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 sz="12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nb-NO"/>
                  <a:t>ppm N2O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51543904"/>
        <c:crosses val="max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r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1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3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5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equilibrium and estimated O2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estimated</c:v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7'!$B$25:$B$46</c:f>
              <c:numCache>
                <c:formatCode>0.00</c:formatCode>
                <c:ptCount val="22"/>
                <c:pt idx="1">
                  <c:v>70.943060000000003</c:v>
                </c:pt>
                <c:pt idx="2">
                  <c:v>72.828950000000006</c:v>
                </c:pt>
                <c:pt idx="3">
                  <c:v>74.781109999999998</c:v>
                </c:pt>
                <c:pt idx="4">
                  <c:v>76.614220000000003</c:v>
                </c:pt>
                <c:pt idx="5">
                  <c:v>78.447890000000001</c:v>
                </c:pt>
                <c:pt idx="6">
                  <c:v>80.281599999999997</c:v>
                </c:pt>
                <c:pt idx="7">
                  <c:v>82.115610000000004</c:v>
                </c:pt>
                <c:pt idx="8">
                  <c:v>83.949089999999998</c:v>
                </c:pt>
                <c:pt idx="9">
                  <c:v>85.782560000000004</c:v>
                </c:pt>
                <c:pt idx="10">
                  <c:v>87.616240000000005</c:v>
                </c:pt>
                <c:pt idx="11">
                  <c:v>89.449089999999998</c:v>
                </c:pt>
                <c:pt idx="12">
                  <c:v>91.282470000000004</c:v>
                </c:pt>
                <c:pt idx="13">
                  <c:v>93.115880000000004</c:v>
                </c:pt>
                <c:pt idx="14">
                  <c:v>94.948949999999996</c:v>
                </c:pt>
                <c:pt idx="15">
                  <c:v>96.782319999999999</c:v>
                </c:pt>
                <c:pt idx="16">
                  <c:v>98.615970000000004</c:v>
                </c:pt>
                <c:pt idx="17">
                  <c:v>100.449</c:v>
                </c:pt>
                <c:pt idx="18">
                  <c:v>102.2821</c:v>
                </c:pt>
                <c:pt idx="19">
                  <c:v>104.11539999999999</c:v>
                </c:pt>
                <c:pt idx="20">
                  <c:v>105.9481</c:v>
                </c:pt>
                <c:pt idx="21">
                  <c:v>107.7812</c:v>
                </c:pt>
              </c:numCache>
            </c:numRef>
          </c:xVal>
          <c:yVal>
            <c:numRef>
              <c:f>'7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0A2-4BE1-BC87-06B23A33E117}"/>
            </c:ext>
          </c:extLst>
        </c:ser>
        <c:ser>
          <c:idx val="1"/>
          <c:order val="1"/>
          <c:tx>
            <c:v>equilibrium</c:v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'7'!$B$25:$B$46</c:f>
              <c:numCache>
                <c:formatCode>0.00</c:formatCode>
                <c:ptCount val="22"/>
                <c:pt idx="1">
                  <c:v>70.943060000000003</c:v>
                </c:pt>
                <c:pt idx="2">
                  <c:v>72.828950000000006</c:v>
                </c:pt>
                <c:pt idx="3">
                  <c:v>74.781109999999998</c:v>
                </c:pt>
                <c:pt idx="4">
                  <c:v>76.614220000000003</c:v>
                </c:pt>
                <c:pt idx="5">
                  <c:v>78.447890000000001</c:v>
                </c:pt>
                <c:pt idx="6">
                  <c:v>80.281599999999997</c:v>
                </c:pt>
                <c:pt idx="7">
                  <c:v>82.115610000000004</c:v>
                </c:pt>
                <c:pt idx="8">
                  <c:v>83.949089999999998</c:v>
                </c:pt>
                <c:pt idx="9">
                  <c:v>85.782560000000004</c:v>
                </c:pt>
                <c:pt idx="10">
                  <c:v>87.616240000000005</c:v>
                </c:pt>
                <c:pt idx="11">
                  <c:v>89.449089999999998</c:v>
                </c:pt>
                <c:pt idx="12">
                  <c:v>91.282470000000004</c:v>
                </c:pt>
                <c:pt idx="13">
                  <c:v>93.115880000000004</c:v>
                </c:pt>
                <c:pt idx="14">
                  <c:v>94.948949999999996</c:v>
                </c:pt>
                <c:pt idx="15">
                  <c:v>96.782319999999999</c:v>
                </c:pt>
                <c:pt idx="16">
                  <c:v>98.615970000000004</c:v>
                </c:pt>
                <c:pt idx="17">
                  <c:v>100.449</c:v>
                </c:pt>
                <c:pt idx="18">
                  <c:v>102.2821</c:v>
                </c:pt>
                <c:pt idx="19">
                  <c:v>104.11539999999999</c:v>
                </c:pt>
                <c:pt idx="20">
                  <c:v>105.9481</c:v>
                </c:pt>
                <c:pt idx="21">
                  <c:v>107.7812</c:v>
                </c:pt>
              </c:numCache>
            </c:numRef>
          </c:xVal>
          <c:yVal>
            <c:numRef>
              <c:f>'7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0A2-4BE1-BC87-06B23A33E11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1544688"/>
        <c:axId val="551545864"/>
      </c:scatterChart>
      <c:scatterChart>
        <c:scatterStyle val="lineMarker"/>
        <c:varyColors val="0"/>
        <c:ser>
          <c:idx val="2"/>
          <c:order val="2"/>
          <c:tx>
            <c:v>O2 reduction, E-6M hour-1</c:v>
          </c:tx>
          <c:spPr>
            <a:ln w="3175">
              <a:solidFill>
                <a:srgbClr val="333333"/>
              </a:solidFill>
              <a:prstDash val="solid"/>
            </a:ln>
          </c:spPr>
          <c:marker>
            <c:symbol val="triangle"/>
            <c:size val="3"/>
            <c:spPr>
              <a:solidFill>
                <a:srgbClr val="333333"/>
              </a:solidFill>
              <a:ln>
                <a:solidFill>
                  <a:srgbClr val="333333"/>
                </a:solidFill>
                <a:prstDash val="solid"/>
              </a:ln>
            </c:spPr>
          </c:marker>
          <c:xVal>
            <c:numRef>
              <c:f>'7'!$B$25:$B$46</c:f>
              <c:numCache>
                <c:formatCode>0.00</c:formatCode>
                <c:ptCount val="22"/>
                <c:pt idx="1">
                  <c:v>70.943060000000003</c:v>
                </c:pt>
                <c:pt idx="2">
                  <c:v>72.828950000000006</c:v>
                </c:pt>
                <c:pt idx="3">
                  <c:v>74.781109999999998</c:v>
                </c:pt>
                <c:pt idx="4">
                  <c:v>76.614220000000003</c:v>
                </c:pt>
                <c:pt idx="5">
                  <c:v>78.447890000000001</c:v>
                </c:pt>
                <c:pt idx="6">
                  <c:v>80.281599999999997</c:v>
                </c:pt>
                <c:pt idx="7">
                  <c:v>82.115610000000004</c:v>
                </c:pt>
                <c:pt idx="8">
                  <c:v>83.949089999999998</c:v>
                </c:pt>
                <c:pt idx="9">
                  <c:v>85.782560000000004</c:v>
                </c:pt>
                <c:pt idx="10">
                  <c:v>87.616240000000005</c:v>
                </c:pt>
                <c:pt idx="11">
                  <c:v>89.449089999999998</c:v>
                </c:pt>
                <c:pt idx="12">
                  <c:v>91.282470000000004</c:v>
                </c:pt>
                <c:pt idx="13">
                  <c:v>93.115880000000004</c:v>
                </c:pt>
                <c:pt idx="14">
                  <c:v>94.948949999999996</c:v>
                </c:pt>
                <c:pt idx="15">
                  <c:v>96.782319999999999</c:v>
                </c:pt>
                <c:pt idx="16">
                  <c:v>98.615970000000004</c:v>
                </c:pt>
                <c:pt idx="17">
                  <c:v>100.449</c:v>
                </c:pt>
                <c:pt idx="18">
                  <c:v>102.2821</c:v>
                </c:pt>
                <c:pt idx="19">
                  <c:v>104.11539999999999</c:v>
                </c:pt>
                <c:pt idx="20">
                  <c:v>105.9481</c:v>
                </c:pt>
                <c:pt idx="21">
                  <c:v>107.7812</c:v>
                </c:pt>
              </c:numCache>
            </c:numRef>
          </c:xVal>
          <c:yVal>
            <c:numRef>
              <c:f>'7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70A2-4BE1-BC87-06B23A33E117}"/>
            </c:ext>
          </c:extLst>
        </c:ser>
        <c:ser>
          <c:idx val="3"/>
          <c:order val="3"/>
          <c:tx>
            <c:v>N2Oprod E-6M hour</c:v>
          </c:tx>
          <c:spPr>
            <a:ln w="38100">
              <a:solidFill>
                <a:srgbClr val="008000"/>
              </a:solidFill>
              <a:prstDash val="solid"/>
            </a:ln>
          </c:spPr>
          <c:marker>
            <c:symbol val="dash"/>
            <c:size val="5"/>
            <c:spPr>
              <a:noFill/>
              <a:ln>
                <a:solidFill>
                  <a:srgbClr val="008000"/>
                </a:solidFill>
                <a:prstDash val="solid"/>
              </a:ln>
            </c:spPr>
          </c:marker>
          <c:xVal>
            <c:numRef>
              <c:f>'7'!$B$25:$B$46</c:f>
              <c:numCache>
                <c:formatCode>0.00</c:formatCode>
                <c:ptCount val="22"/>
                <c:pt idx="1">
                  <c:v>70.943060000000003</c:v>
                </c:pt>
                <c:pt idx="2">
                  <c:v>72.828950000000006</c:v>
                </c:pt>
                <c:pt idx="3">
                  <c:v>74.781109999999998</c:v>
                </c:pt>
                <c:pt idx="4">
                  <c:v>76.614220000000003</c:v>
                </c:pt>
                <c:pt idx="5">
                  <c:v>78.447890000000001</c:v>
                </c:pt>
                <c:pt idx="6">
                  <c:v>80.281599999999997</c:v>
                </c:pt>
                <c:pt idx="7">
                  <c:v>82.115610000000004</c:v>
                </c:pt>
                <c:pt idx="8">
                  <c:v>83.949089999999998</c:v>
                </c:pt>
                <c:pt idx="9">
                  <c:v>85.782560000000004</c:v>
                </c:pt>
                <c:pt idx="10">
                  <c:v>87.616240000000005</c:v>
                </c:pt>
                <c:pt idx="11">
                  <c:v>89.449089999999998</c:v>
                </c:pt>
                <c:pt idx="12">
                  <c:v>91.282470000000004</c:v>
                </c:pt>
                <c:pt idx="13">
                  <c:v>93.115880000000004</c:v>
                </c:pt>
                <c:pt idx="14">
                  <c:v>94.948949999999996</c:v>
                </c:pt>
                <c:pt idx="15">
                  <c:v>96.782319999999999</c:v>
                </c:pt>
                <c:pt idx="16">
                  <c:v>98.615970000000004</c:v>
                </c:pt>
                <c:pt idx="17">
                  <c:v>100.449</c:v>
                </c:pt>
                <c:pt idx="18">
                  <c:v>102.2821</c:v>
                </c:pt>
                <c:pt idx="19">
                  <c:v>104.11539999999999</c:v>
                </c:pt>
                <c:pt idx="20">
                  <c:v>105.9481</c:v>
                </c:pt>
                <c:pt idx="21">
                  <c:v>107.7812</c:v>
                </c:pt>
              </c:numCache>
            </c:numRef>
          </c:xVal>
          <c:yVal>
            <c:numRef>
              <c:f>'7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70A2-4BE1-BC87-06B23A33E11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1546256"/>
        <c:axId val="551553312"/>
      </c:scatterChart>
      <c:valAx>
        <c:axId val="551544688"/>
        <c:scaling>
          <c:orientation val="minMax"/>
        </c:scaling>
        <c:delete val="0"/>
        <c:axPos val="b"/>
        <c:numFmt formatCode="0.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51545864"/>
        <c:crosses val="autoZero"/>
        <c:crossBetween val="midCat"/>
      </c:valAx>
      <c:valAx>
        <c:axId val="551545864"/>
        <c:scaling>
          <c:orientation val="minMax"/>
          <c:min val="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51544688"/>
        <c:crosses val="autoZero"/>
        <c:crossBetween val="midCat"/>
      </c:valAx>
      <c:valAx>
        <c:axId val="551546256"/>
        <c:scaling>
          <c:orientation val="minMax"/>
        </c:scaling>
        <c:delete val="1"/>
        <c:axPos val="b"/>
        <c:numFmt formatCode="0.00" sourceLinked="1"/>
        <c:majorTickMark val="out"/>
        <c:minorTickMark val="none"/>
        <c:tickLblPos val="none"/>
        <c:crossAx val="551553312"/>
        <c:crosses val="autoZero"/>
        <c:crossBetween val="midCat"/>
      </c:valAx>
      <c:valAx>
        <c:axId val="551553312"/>
        <c:scaling>
          <c:orientation val="minMax"/>
          <c:min val="0"/>
        </c:scaling>
        <c:delete val="0"/>
        <c:axPos val="l"/>
        <c:numFmt formatCode="General" sourceLinked="1"/>
        <c:majorTickMark val="none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551546256"/>
        <c:crosses val="autoZero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b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1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3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pa's N2O   3 airs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air 1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D52-4549-949A-429C5B4D2C33}"/>
            </c:ext>
          </c:extLst>
        </c:ser>
        <c:ser>
          <c:idx val="1"/>
          <c:order val="1"/>
          <c:tx>
            <c:v>air 2</c:v>
          </c:tx>
          <c:spPr>
            <a:ln w="28575">
              <a:noFill/>
            </a:ln>
          </c:spPr>
          <c:marker>
            <c:symbol val="triangl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D52-4549-949A-429C5B4D2C33}"/>
            </c:ext>
          </c:extLst>
        </c:ser>
        <c:ser>
          <c:idx val="2"/>
          <c:order val="2"/>
          <c:tx>
            <c:v>air 3</c:v>
          </c:tx>
          <c:spPr>
            <a:ln w="28575">
              <a:noFill/>
            </a:ln>
          </c:spPr>
          <c:marker>
            <c:symbol val="circl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DD52-4549-949A-429C5B4D2C3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1549784"/>
        <c:axId val="551548216"/>
      </c:scatterChart>
      <c:valAx>
        <c:axId val="551549784"/>
        <c:scaling>
          <c:orientation val="minMax"/>
        </c:scaling>
        <c:delete val="0"/>
        <c:axPos val="b"/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51548216"/>
        <c:crosses val="autoZero"/>
        <c:crossBetween val="midCat"/>
      </c:valAx>
      <c:valAx>
        <c:axId val="551548216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51549784"/>
        <c:crosses val="autoZero"/>
        <c:crossBetween val="midCat"/>
      </c:valAx>
      <c:spPr>
        <a:noFill/>
        <a:ln w="12700">
          <a:solidFill>
            <a:srgbClr val="000000"/>
          </a:solidFill>
          <a:prstDash val="solid"/>
        </a:ln>
      </c:spPr>
    </c:plotArea>
    <c:legend>
      <c:legendPos val="r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6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pa's N2  low std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air 1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Lit>
              <c:formatCode>General</c:formatCode>
              <c:ptCount val="1"/>
              <c:pt idx="0">
                <c:v>0</c:v>
              </c:pt>
            </c:numLit>
          </c:xVal>
          <c:yVal>
            <c:numLit>
              <c:formatCode>General</c:formatCode>
              <c:ptCount val="32"/>
              <c:pt idx="0">
                <c:v>14.04</c:v>
              </c:pt>
              <c:pt idx="1">
                <c:v>13.937000000000001</c:v>
              </c:pt>
              <c:pt idx="2">
                <c:v>13.758000000000001</c:v>
              </c:pt>
              <c:pt idx="3">
                <c:v>13.615</c:v>
              </c:pt>
              <c:pt idx="4">
                <c:v>13.533000000000001</c:v>
              </c:pt>
              <c:pt idx="5">
                <c:v>13.347</c:v>
              </c:pt>
              <c:pt idx="6">
                <c:v>12.963000000000006</c:v>
              </c:pt>
              <c:pt idx="7">
                <c:v>13.117000000000001</c:v>
              </c:pt>
              <c:pt idx="8">
                <c:v>12.998000000000001</c:v>
              </c:pt>
              <c:pt idx="9">
                <c:v>12.847</c:v>
              </c:pt>
              <c:pt idx="10">
                <c:v>12.676</c:v>
              </c:pt>
              <c:pt idx="11">
                <c:v>12.393000000000002</c:v>
              </c:pt>
              <c:pt idx="12">
                <c:v>12.197000000000001</c:v>
              </c:pt>
              <c:pt idx="13">
                <c:v>12.112</c:v>
              </c:pt>
              <c:pt idx="14">
                <c:v>11.814</c:v>
              </c:pt>
              <c:pt idx="15">
                <c:v>11.619</c:v>
              </c:pt>
              <c:pt idx="16">
                <c:v>700.71699999999998</c:v>
              </c:pt>
              <c:pt idx="17">
                <c:v>677.54300000000001</c:v>
              </c:pt>
              <c:pt idx="18">
                <c:v>653.87199999999996</c:v>
              </c:pt>
              <c:pt idx="19">
                <c:v>631.69100000000003</c:v>
              </c:pt>
              <c:pt idx="20">
                <c:v>2175.9630000000002</c:v>
              </c:pt>
              <c:pt idx="21">
                <c:v>2101.4760000000001</c:v>
              </c:pt>
              <c:pt idx="22">
                <c:v>2033.942</c:v>
              </c:pt>
              <c:pt idx="23">
                <c:v>1975.1029999999998</c:v>
              </c:pt>
              <c:pt idx="24">
                <c:v>1915.278</c:v>
              </c:pt>
              <c:pt idx="25">
                <c:v>1854.7260000000001</c:v>
              </c:pt>
              <c:pt idx="26">
                <c:v>1787.356</c:v>
              </c:pt>
              <c:pt idx="27">
                <c:v>1722.7739999999999</c:v>
              </c:pt>
              <c:pt idx="28">
                <c:v>1663.3979999999999</c:v>
              </c:pt>
              <c:pt idx="29">
                <c:v>1602.6819999999998</c:v>
              </c:pt>
              <c:pt idx="30">
                <c:v>1544.788</c:v>
              </c:pt>
              <c:pt idx="31">
                <c:v>1486.2360000000001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0-5FF0-48EE-BF04-94CF6F6B421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59191208"/>
        <c:axId val="459191600"/>
      </c:scatterChart>
      <c:valAx>
        <c:axId val="45919120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25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nb-NO"/>
                  <a:t>cycle nt
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459191600"/>
        <c:crosses val="autoZero"/>
        <c:crossBetween val="midCat"/>
      </c:valAx>
      <c:valAx>
        <c:axId val="459191600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125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nb-NO"/>
                  <a:t>pa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459191208"/>
        <c:crosses val="autoZero"/>
        <c:crossBetween val="midCat"/>
      </c:valAx>
      <c:spPr>
        <a:noFill/>
        <a:ln w="12700">
          <a:solidFill>
            <a:srgbClr val="00000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3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pa's N2   3 airs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air 1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N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'N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757-4513-9D27-A1A8C1A4A95C}"/>
            </c:ext>
          </c:extLst>
        </c:ser>
        <c:ser>
          <c:idx val="1"/>
          <c:order val="1"/>
          <c:tx>
            <c:v>air 2</c:v>
          </c:tx>
          <c:spPr>
            <a:ln w="28575">
              <a:noFill/>
            </a:ln>
          </c:spPr>
          <c:marker>
            <c:symbol val="triangl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N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'N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757-4513-9D27-A1A8C1A4A95C}"/>
            </c:ext>
          </c:extLst>
        </c:ser>
        <c:ser>
          <c:idx val="2"/>
          <c:order val="2"/>
          <c:tx>
            <c:v>air 3</c:v>
          </c:tx>
          <c:spPr>
            <a:ln w="28575">
              <a:noFill/>
            </a:ln>
          </c:spPr>
          <c:marker>
            <c:symbol val="circl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trendline>
            <c:spPr>
              <a:ln w="3175">
                <a:solidFill>
                  <a:srgbClr val="000000"/>
                </a:solidFill>
                <a:prstDash val="solid"/>
              </a:ln>
            </c:spPr>
            <c:trendlineType val="exp"/>
            <c:dispRSqr val="1"/>
            <c:dispEq val="1"/>
            <c:trendlineLbl>
              <c:numFmt formatCode="General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200" b="0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nb-NO"/>
                </a:p>
              </c:txPr>
            </c:trendlineLbl>
          </c:trendline>
          <c:xVal>
            <c:numRef>
              <c:f>'N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'N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0757-4513-9D27-A1A8C1A4A95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1547040"/>
        <c:axId val="551548608"/>
      </c:scatterChart>
      <c:valAx>
        <c:axId val="551547040"/>
        <c:scaling>
          <c:orientation val="minMax"/>
        </c:scaling>
        <c:delete val="0"/>
        <c:axPos val="b"/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51548608"/>
        <c:crosses val="autoZero"/>
        <c:crossBetween val="midCat"/>
      </c:valAx>
      <c:valAx>
        <c:axId val="551548608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51547040"/>
        <c:crosses val="autoZero"/>
        <c:crossBetween val="midCat"/>
      </c:valAx>
      <c:spPr>
        <a:noFill/>
        <a:ln w="12700">
          <a:solidFill>
            <a:srgbClr val="000000"/>
          </a:solidFill>
          <a:prstDash val="solid"/>
        </a:ln>
      </c:spPr>
    </c:plotArea>
    <c:legend>
      <c:legendPos val="r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6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3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5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equilibrium and estimated O2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estimated</c:v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14'!$B$25:$B$46</c:f>
              <c:numCache>
                <c:formatCode>0.00</c:formatCode>
                <c:ptCount val="22"/>
                <c:pt idx="1">
                  <c:v>71.75076</c:v>
                </c:pt>
                <c:pt idx="2">
                  <c:v>73.58399</c:v>
                </c:pt>
                <c:pt idx="3">
                  <c:v>75.53595</c:v>
                </c:pt>
                <c:pt idx="4">
                  <c:v>77.368899999999996</c:v>
                </c:pt>
                <c:pt idx="5">
                  <c:v>79.20317</c:v>
                </c:pt>
                <c:pt idx="6">
                  <c:v>81.036630000000002</c:v>
                </c:pt>
                <c:pt idx="7">
                  <c:v>82.870670000000004</c:v>
                </c:pt>
                <c:pt idx="8">
                  <c:v>84.703959999999995</c:v>
                </c:pt>
                <c:pt idx="9">
                  <c:v>86.537620000000004</c:v>
                </c:pt>
                <c:pt idx="10">
                  <c:v>88.371080000000006</c:v>
                </c:pt>
                <c:pt idx="11">
                  <c:v>90.203770000000006</c:v>
                </c:pt>
                <c:pt idx="12">
                  <c:v>92.037719999999993</c:v>
                </c:pt>
                <c:pt idx="13">
                  <c:v>93.870919999999998</c:v>
                </c:pt>
                <c:pt idx="14">
                  <c:v>95.703789999999998</c:v>
                </c:pt>
                <c:pt idx="15">
                  <c:v>97.537040000000005</c:v>
                </c:pt>
                <c:pt idx="16">
                  <c:v>99.370800000000003</c:v>
                </c:pt>
                <c:pt idx="17">
                  <c:v>101.2039</c:v>
                </c:pt>
                <c:pt idx="18">
                  <c:v>103.03700000000001</c:v>
                </c:pt>
                <c:pt idx="19">
                  <c:v>104.8702</c:v>
                </c:pt>
                <c:pt idx="20">
                  <c:v>106.7033</c:v>
                </c:pt>
                <c:pt idx="21">
                  <c:v>108.5364</c:v>
                </c:pt>
              </c:numCache>
            </c:numRef>
          </c:xVal>
          <c:yVal>
            <c:numRef>
              <c:f>'1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9F4-498A-9F4F-8CB33DDA3D17}"/>
            </c:ext>
          </c:extLst>
        </c:ser>
        <c:ser>
          <c:idx val="1"/>
          <c:order val="1"/>
          <c:tx>
            <c:v>equilibrium</c:v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'14'!$B$25:$B$46</c:f>
              <c:numCache>
                <c:formatCode>0.00</c:formatCode>
                <c:ptCount val="22"/>
                <c:pt idx="1">
                  <c:v>71.75076</c:v>
                </c:pt>
                <c:pt idx="2">
                  <c:v>73.58399</c:v>
                </c:pt>
                <c:pt idx="3">
                  <c:v>75.53595</c:v>
                </c:pt>
                <c:pt idx="4">
                  <c:v>77.368899999999996</c:v>
                </c:pt>
                <c:pt idx="5">
                  <c:v>79.20317</c:v>
                </c:pt>
                <c:pt idx="6">
                  <c:v>81.036630000000002</c:v>
                </c:pt>
                <c:pt idx="7">
                  <c:v>82.870670000000004</c:v>
                </c:pt>
                <c:pt idx="8">
                  <c:v>84.703959999999995</c:v>
                </c:pt>
                <c:pt idx="9">
                  <c:v>86.537620000000004</c:v>
                </c:pt>
                <c:pt idx="10">
                  <c:v>88.371080000000006</c:v>
                </c:pt>
                <c:pt idx="11">
                  <c:v>90.203770000000006</c:v>
                </c:pt>
                <c:pt idx="12">
                  <c:v>92.037719999999993</c:v>
                </c:pt>
                <c:pt idx="13">
                  <c:v>93.870919999999998</c:v>
                </c:pt>
                <c:pt idx="14">
                  <c:v>95.703789999999998</c:v>
                </c:pt>
                <c:pt idx="15">
                  <c:v>97.537040000000005</c:v>
                </c:pt>
                <c:pt idx="16">
                  <c:v>99.370800000000003</c:v>
                </c:pt>
                <c:pt idx="17">
                  <c:v>101.2039</c:v>
                </c:pt>
                <c:pt idx="18">
                  <c:v>103.03700000000001</c:v>
                </c:pt>
                <c:pt idx="19">
                  <c:v>104.8702</c:v>
                </c:pt>
                <c:pt idx="20">
                  <c:v>106.7033</c:v>
                </c:pt>
                <c:pt idx="21">
                  <c:v>108.5364</c:v>
                </c:pt>
              </c:numCache>
            </c:numRef>
          </c:xVal>
          <c:yVal>
            <c:numRef>
              <c:f>'1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9F4-498A-9F4F-8CB33DDA3D1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1550176"/>
        <c:axId val="551554488"/>
      </c:scatterChart>
      <c:scatterChart>
        <c:scatterStyle val="lineMarker"/>
        <c:varyColors val="0"/>
        <c:ser>
          <c:idx val="2"/>
          <c:order val="2"/>
          <c:tx>
            <c:v>O2 reduction, E-6M hour-1</c:v>
          </c:tx>
          <c:spPr>
            <a:ln w="3175">
              <a:solidFill>
                <a:srgbClr val="333333"/>
              </a:solidFill>
              <a:prstDash val="solid"/>
            </a:ln>
          </c:spPr>
          <c:marker>
            <c:symbol val="triangle"/>
            <c:size val="3"/>
            <c:spPr>
              <a:solidFill>
                <a:srgbClr val="333333"/>
              </a:solidFill>
              <a:ln>
                <a:solidFill>
                  <a:srgbClr val="333333"/>
                </a:solidFill>
                <a:prstDash val="solid"/>
              </a:ln>
            </c:spPr>
          </c:marker>
          <c:xVal>
            <c:numRef>
              <c:f>'14'!$B$25:$B$46</c:f>
              <c:numCache>
                <c:formatCode>0.00</c:formatCode>
                <c:ptCount val="22"/>
                <c:pt idx="1">
                  <c:v>71.75076</c:v>
                </c:pt>
                <c:pt idx="2">
                  <c:v>73.58399</c:v>
                </c:pt>
                <c:pt idx="3">
                  <c:v>75.53595</c:v>
                </c:pt>
                <c:pt idx="4">
                  <c:v>77.368899999999996</c:v>
                </c:pt>
                <c:pt idx="5">
                  <c:v>79.20317</c:v>
                </c:pt>
                <c:pt idx="6">
                  <c:v>81.036630000000002</c:v>
                </c:pt>
                <c:pt idx="7">
                  <c:v>82.870670000000004</c:v>
                </c:pt>
                <c:pt idx="8">
                  <c:v>84.703959999999995</c:v>
                </c:pt>
                <c:pt idx="9">
                  <c:v>86.537620000000004</c:v>
                </c:pt>
                <c:pt idx="10">
                  <c:v>88.371080000000006</c:v>
                </c:pt>
                <c:pt idx="11">
                  <c:v>90.203770000000006</c:v>
                </c:pt>
                <c:pt idx="12">
                  <c:v>92.037719999999993</c:v>
                </c:pt>
                <c:pt idx="13">
                  <c:v>93.870919999999998</c:v>
                </c:pt>
                <c:pt idx="14">
                  <c:v>95.703789999999998</c:v>
                </c:pt>
                <c:pt idx="15">
                  <c:v>97.537040000000005</c:v>
                </c:pt>
                <c:pt idx="16">
                  <c:v>99.370800000000003</c:v>
                </c:pt>
                <c:pt idx="17">
                  <c:v>101.2039</c:v>
                </c:pt>
                <c:pt idx="18">
                  <c:v>103.03700000000001</c:v>
                </c:pt>
                <c:pt idx="19">
                  <c:v>104.8702</c:v>
                </c:pt>
                <c:pt idx="20">
                  <c:v>106.7033</c:v>
                </c:pt>
                <c:pt idx="21">
                  <c:v>108.5364</c:v>
                </c:pt>
              </c:numCache>
            </c:numRef>
          </c:xVal>
          <c:yVal>
            <c:numRef>
              <c:f>'1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A9F4-498A-9F4F-8CB33DDA3D17}"/>
            </c:ext>
          </c:extLst>
        </c:ser>
        <c:ser>
          <c:idx val="3"/>
          <c:order val="3"/>
          <c:tx>
            <c:v>N2Oprod E-6M hour</c:v>
          </c:tx>
          <c:spPr>
            <a:ln w="38100">
              <a:solidFill>
                <a:srgbClr val="008000"/>
              </a:solidFill>
              <a:prstDash val="solid"/>
            </a:ln>
          </c:spPr>
          <c:marker>
            <c:symbol val="dash"/>
            <c:size val="5"/>
            <c:spPr>
              <a:noFill/>
              <a:ln>
                <a:solidFill>
                  <a:srgbClr val="008000"/>
                </a:solidFill>
                <a:prstDash val="solid"/>
              </a:ln>
            </c:spPr>
          </c:marker>
          <c:xVal>
            <c:numRef>
              <c:f>'14'!$B$25:$B$46</c:f>
              <c:numCache>
                <c:formatCode>0.00</c:formatCode>
                <c:ptCount val="22"/>
                <c:pt idx="1">
                  <c:v>71.75076</c:v>
                </c:pt>
                <c:pt idx="2">
                  <c:v>73.58399</c:v>
                </c:pt>
                <c:pt idx="3">
                  <c:v>75.53595</c:v>
                </c:pt>
                <c:pt idx="4">
                  <c:v>77.368899999999996</c:v>
                </c:pt>
                <c:pt idx="5">
                  <c:v>79.20317</c:v>
                </c:pt>
                <c:pt idx="6">
                  <c:v>81.036630000000002</c:v>
                </c:pt>
                <c:pt idx="7">
                  <c:v>82.870670000000004</c:v>
                </c:pt>
                <c:pt idx="8">
                  <c:v>84.703959999999995</c:v>
                </c:pt>
                <c:pt idx="9">
                  <c:v>86.537620000000004</c:v>
                </c:pt>
                <c:pt idx="10">
                  <c:v>88.371080000000006</c:v>
                </c:pt>
                <c:pt idx="11">
                  <c:v>90.203770000000006</c:v>
                </c:pt>
                <c:pt idx="12">
                  <c:v>92.037719999999993</c:v>
                </c:pt>
                <c:pt idx="13">
                  <c:v>93.870919999999998</c:v>
                </c:pt>
                <c:pt idx="14">
                  <c:v>95.703789999999998</c:v>
                </c:pt>
                <c:pt idx="15">
                  <c:v>97.537040000000005</c:v>
                </c:pt>
                <c:pt idx="16">
                  <c:v>99.370800000000003</c:v>
                </c:pt>
                <c:pt idx="17">
                  <c:v>101.2039</c:v>
                </c:pt>
                <c:pt idx="18">
                  <c:v>103.03700000000001</c:v>
                </c:pt>
                <c:pt idx="19">
                  <c:v>104.8702</c:v>
                </c:pt>
                <c:pt idx="20">
                  <c:v>106.7033</c:v>
                </c:pt>
                <c:pt idx="21">
                  <c:v>108.5364</c:v>
                </c:pt>
              </c:numCache>
            </c:numRef>
          </c:xVal>
          <c:yVal>
            <c:numRef>
              <c:f>'1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A9F4-498A-9F4F-8CB33DDA3D1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1554880"/>
        <c:axId val="551549392"/>
      </c:scatterChart>
      <c:valAx>
        <c:axId val="551550176"/>
        <c:scaling>
          <c:orientation val="minMax"/>
        </c:scaling>
        <c:delete val="0"/>
        <c:axPos val="b"/>
        <c:numFmt formatCode="0.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51554488"/>
        <c:crosses val="autoZero"/>
        <c:crossBetween val="midCat"/>
      </c:valAx>
      <c:valAx>
        <c:axId val="551554488"/>
        <c:scaling>
          <c:orientation val="minMax"/>
          <c:min val="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51550176"/>
        <c:crosses val="autoZero"/>
        <c:crossBetween val="midCat"/>
      </c:valAx>
      <c:valAx>
        <c:axId val="551554880"/>
        <c:scaling>
          <c:orientation val="minMax"/>
        </c:scaling>
        <c:delete val="1"/>
        <c:axPos val="b"/>
        <c:numFmt formatCode="0.00" sourceLinked="1"/>
        <c:majorTickMark val="out"/>
        <c:minorTickMark val="none"/>
        <c:tickLblPos val="none"/>
        <c:crossAx val="551549392"/>
        <c:crosses val="autoZero"/>
        <c:crossBetween val="midCat"/>
      </c:valAx>
      <c:valAx>
        <c:axId val="551549392"/>
        <c:scaling>
          <c:orientation val="minMax"/>
          <c:min val="0"/>
        </c:scaling>
        <c:delete val="0"/>
        <c:axPos val="l"/>
        <c:numFmt formatCode="General" sourceLinked="1"/>
        <c:majorTickMark val="none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551554880"/>
        <c:crosses val="autoZero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b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1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3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5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equilibrium and estimated O2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estimated</c:v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12'!$B$25:$B$46</c:f>
              <c:numCache>
                <c:formatCode>0.00</c:formatCode>
                <c:ptCount val="22"/>
                <c:pt idx="1">
                  <c:v>71.483440000000002</c:v>
                </c:pt>
                <c:pt idx="2">
                  <c:v>73.36842</c:v>
                </c:pt>
                <c:pt idx="3">
                  <c:v>75.320390000000003</c:v>
                </c:pt>
                <c:pt idx="4">
                  <c:v>77.153319999999994</c:v>
                </c:pt>
                <c:pt idx="5">
                  <c:v>78.987219999999994</c:v>
                </c:pt>
                <c:pt idx="6">
                  <c:v>80.820890000000006</c:v>
                </c:pt>
                <c:pt idx="7">
                  <c:v>82.655109999999993</c:v>
                </c:pt>
                <c:pt idx="8">
                  <c:v>84.488200000000006</c:v>
                </c:pt>
                <c:pt idx="9">
                  <c:v>86.321870000000004</c:v>
                </c:pt>
                <c:pt idx="10">
                  <c:v>88.15513</c:v>
                </c:pt>
                <c:pt idx="11">
                  <c:v>89.988</c:v>
                </c:pt>
                <c:pt idx="12">
                  <c:v>91.821770000000001</c:v>
                </c:pt>
                <c:pt idx="13">
                  <c:v>93.655169999999998</c:v>
                </c:pt>
                <c:pt idx="14">
                  <c:v>95.487840000000006</c:v>
                </c:pt>
                <c:pt idx="15">
                  <c:v>97.321470000000005</c:v>
                </c:pt>
                <c:pt idx="16">
                  <c:v>99.15504</c:v>
                </c:pt>
                <c:pt idx="17">
                  <c:v>100.9881</c:v>
                </c:pt>
                <c:pt idx="18">
                  <c:v>102.8214</c:v>
                </c:pt>
                <c:pt idx="19">
                  <c:v>104.65470000000001</c:v>
                </c:pt>
                <c:pt idx="20">
                  <c:v>106.4876</c:v>
                </c:pt>
                <c:pt idx="21">
                  <c:v>108.3206</c:v>
                </c:pt>
              </c:numCache>
            </c:numRef>
          </c:xVal>
          <c:yVal>
            <c:numRef>
              <c:f>'1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F0C-439A-A717-8E9D24AC0FE4}"/>
            </c:ext>
          </c:extLst>
        </c:ser>
        <c:ser>
          <c:idx val="1"/>
          <c:order val="1"/>
          <c:tx>
            <c:v>equilibrium</c:v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'12'!$B$25:$B$46</c:f>
              <c:numCache>
                <c:formatCode>0.00</c:formatCode>
                <c:ptCount val="22"/>
                <c:pt idx="1">
                  <c:v>71.483440000000002</c:v>
                </c:pt>
                <c:pt idx="2">
                  <c:v>73.36842</c:v>
                </c:pt>
                <c:pt idx="3">
                  <c:v>75.320390000000003</c:v>
                </c:pt>
                <c:pt idx="4">
                  <c:v>77.153319999999994</c:v>
                </c:pt>
                <c:pt idx="5">
                  <c:v>78.987219999999994</c:v>
                </c:pt>
                <c:pt idx="6">
                  <c:v>80.820890000000006</c:v>
                </c:pt>
                <c:pt idx="7">
                  <c:v>82.655109999999993</c:v>
                </c:pt>
                <c:pt idx="8">
                  <c:v>84.488200000000006</c:v>
                </c:pt>
                <c:pt idx="9">
                  <c:v>86.321870000000004</c:v>
                </c:pt>
                <c:pt idx="10">
                  <c:v>88.15513</c:v>
                </c:pt>
                <c:pt idx="11">
                  <c:v>89.988</c:v>
                </c:pt>
                <c:pt idx="12">
                  <c:v>91.821770000000001</c:v>
                </c:pt>
                <c:pt idx="13">
                  <c:v>93.655169999999998</c:v>
                </c:pt>
                <c:pt idx="14">
                  <c:v>95.487840000000006</c:v>
                </c:pt>
                <c:pt idx="15">
                  <c:v>97.321470000000005</c:v>
                </c:pt>
                <c:pt idx="16">
                  <c:v>99.15504</c:v>
                </c:pt>
                <c:pt idx="17">
                  <c:v>100.9881</c:v>
                </c:pt>
                <c:pt idx="18">
                  <c:v>102.8214</c:v>
                </c:pt>
                <c:pt idx="19">
                  <c:v>104.65470000000001</c:v>
                </c:pt>
                <c:pt idx="20">
                  <c:v>106.4876</c:v>
                </c:pt>
                <c:pt idx="21">
                  <c:v>108.3206</c:v>
                </c:pt>
              </c:numCache>
            </c:numRef>
          </c:xVal>
          <c:yVal>
            <c:numRef>
              <c:f>'1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F0C-439A-A717-8E9D24AC0FE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1549000"/>
        <c:axId val="551550568"/>
      </c:scatterChart>
      <c:scatterChart>
        <c:scatterStyle val="lineMarker"/>
        <c:varyColors val="0"/>
        <c:ser>
          <c:idx val="2"/>
          <c:order val="2"/>
          <c:tx>
            <c:v>O2 reduction, E-6M hour-1</c:v>
          </c:tx>
          <c:spPr>
            <a:ln w="3175">
              <a:solidFill>
                <a:srgbClr val="333333"/>
              </a:solidFill>
              <a:prstDash val="solid"/>
            </a:ln>
          </c:spPr>
          <c:marker>
            <c:symbol val="triangle"/>
            <c:size val="3"/>
            <c:spPr>
              <a:solidFill>
                <a:srgbClr val="333333"/>
              </a:solidFill>
              <a:ln>
                <a:solidFill>
                  <a:srgbClr val="333333"/>
                </a:solidFill>
                <a:prstDash val="solid"/>
              </a:ln>
            </c:spPr>
          </c:marker>
          <c:xVal>
            <c:numRef>
              <c:f>'12'!$B$25:$B$46</c:f>
              <c:numCache>
                <c:formatCode>0.00</c:formatCode>
                <c:ptCount val="22"/>
                <c:pt idx="1">
                  <c:v>71.483440000000002</c:v>
                </c:pt>
                <c:pt idx="2">
                  <c:v>73.36842</c:v>
                </c:pt>
                <c:pt idx="3">
                  <c:v>75.320390000000003</c:v>
                </c:pt>
                <c:pt idx="4">
                  <c:v>77.153319999999994</c:v>
                </c:pt>
                <c:pt idx="5">
                  <c:v>78.987219999999994</c:v>
                </c:pt>
                <c:pt idx="6">
                  <c:v>80.820890000000006</c:v>
                </c:pt>
                <c:pt idx="7">
                  <c:v>82.655109999999993</c:v>
                </c:pt>
                <c:pt idx="8">
                  <c:v>84.488200000000006</c:v>
                </c:pt>
                <c:pt idx="9">
                  <c:v>86.321870000000004</c:v>
                </c:pt>
                <c:pt idx="10">
                  <c:v>88.15513</c:v>
                </c:pt>
                <c:pt idx="11">
                  <c:v>89.988</c:v>
                </c:pt>
                <c:pt idx="12">
                  <c:v>91.821770000000001</c:v>
                </c:pt>
                <c:pt idx="13">
                  <c:v>93.655169999999998</c:v>
                </c:pt>
                <c:pt idx="14">
                  <c:v>95.487840000000006</c:v>
                </c:pt>
                <c:pt idx="15">
                  <c:v>97.321470000000005</c:v>
                </c:pt>
                <c:pt idx="16">
                  <c:v>99.15504</c:v>
                </c:pt>
                <c:pt idx="17">
                  <c:v>100.9881</c:v>
                </c:pt>
                <c:pt idx="18">
                  <c:v>102.8214</c:v>
                </c:pt>
                <c:pt idx="19">
                  <c:v>104.65470000000001</c:v>
                </c:pt>
                <c:pt idx="20">
                  <c:v>106.4876</c:v>
                </c:pt>
                <c:pt idx="21">
                  <c:v>108.3206</c:v>
                </c:pt>
              </c:numCache>
            </c:numRef>
          </c:xVal>
          <c:yVal>
            <c:numRef>
              <c:f>'1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AF0C-439A-A717-8E9D24AC0FE4}"/>
            </c:ext>
          </c:extLst>
        </c:ser>
        <c:ser>
          <c:idx val="3"/>
          <c:order val="3"/>
          <c:tx>
            <c:v>N2Oprod E-6M hour</c:v>
          </c:tx>
          <c:spPr>
            <a:ln w="38100">
              <a:solidFill>
                <a:srgbClr val="008000"/>
              </a:solidFill>
              <a:prstDash val="solid"/>
            </a:ln>
          </c:spPr>
          <c:marker>
            <c:symbol val="dash"/>
            <c:size val="5"/>
            <c:spPr>
              <a:noFill/>
              <a:ln>
                <a:solidFill>
                  <a:srgbClr val="008000"/>
                </a:solidFill>
                <a:prstDash val="solid"/>
              </a:ln>
            </c:spPr>
          </c:marker>
          <c:xVal>
            <c:numRef>
              <c:f>'12'!$B$25:$B$46</c:f>
              <c:numCache>
                <c:formatCode>0.00</c:formatCode>
                <c:ptCount val="22"/>
                <c:pt idx="1">
                  <c:v>71.483440000000002</c:v>
                </c:pt>
                <c:pt idx="2">
                  <c:v>73.36842</c:v>
                </c:pt>
                <c:pt idx="3">
                  <c:v>75.320390000000003</c:v>
                </c:pt>
                <c:pt idx="4">
                  <c:v>77.153319999999994</c:v>
                </c:pt>
                <c:pt idx="5">
                  <c:v>78.987219999999994</c:v>
                </c:pt>
                <c:pt idx="6">
                  <c:v>80.820890000000006</c:v>
                </c:pt>
                <c:pt idx="7">
                  <c:v>82.655109999999993</c:v>
                </c:pt>
                <c:pt idx="8">
                  <c:v>84.488200000000006</c:v>
                </c:pt>
                <c:pt idx="9">
                  <c:v>86.321870000000004</c:v>
                </c:pt>
                <c:pt idx="10">
                  <c:v>88.15513</c:v>
                </c:pt>
                <c:pt idx="11">
                  <c:v>89.988</c:v>
                </c:pt>
                <c:pt idx="12">
                  <c:v>91.821770000000001</c:v>
                </c:pt>
                <c:pt idx="13">
                  <c:v>93.655169999999998</c:v>
                </c:pt>
                <c:pt idx="14">
                  <c:v>95.487840000000006</c:v>
                </c:pt>
                <c:pt idx="15">
                  <c:v>97.321470000000005</c:v>
                </c:pt>
                <c:pt idx="16">
                  <c:v>99.15504</c:v>
                </c:pt>
                <c:pt idx="17">
                  <c:v>100.9881</c:v>
                </c:pt>
                <c:pt idx="18">
                  <c:v>102.8214</c:v>
                </c:pt>
                <c:pt idx="19">
                  <c:v>104.65470000000001</c:v>
                </c:pt>
                <c:pt idx="20">
                  <c:v>106.4876</c:v>
                </c:pt>
                <c:pt idx="21">
                  <c:v>108.3206</c:v>
                </c:pt>
              </c:numCache>
            </c:numRef>
          </c:xVal>
          <c:yVal>
            <c:numRef>
              <c:f>'1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AF0C-439A-A717-8E9D24AC0FE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1543120"/>
        <c:axId val="551543512"/>
      </c:scatterChart>
      <c:valAx>
        <c:axId val="551549000"/>
        <c:scaling>
          <c:orientation val="minMax"/>
        </c:scaling>
        <c:delete val="0"/>
        <c:axPos val="b"/>
        <c:numFmt formatCode="0.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51550568"/>
        <c:crosses val="autoZero"/>
        <c:crossBetween val="midCat"/>
      </c:valAx>
      <c:valAx>
        <c:axId val="551550568"/>
        <c:scaling>
          <c:orientation val="minMax"/>
          <c:min val="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51549000"/>
        <c:crosses val="autoZero"/>
        <c:crossBetween val="midCat"/>
      </c:valAx>
      <c:valAx>
        <c:axId val="551543120"/>
        <c:scaling>
          <c:orientation val="minMax"/>
        </c:scaling>
        <c:delete val="1"/>
        <c:axPos val="b"/>
        <c:numFmt formatCode="0.00" sourceLinked="1"/>
        <c:majorTickMark val="out"/>
        <c:minorTickMark val="none"/>
        <c:tickLblPos val="none"/>
        <c:crossAx val="551543512"/>
        <c:crosses val="autoZero"/>
        <c:crossBetween val="midCat"/>
      </c:valAx>
      <c:valAx>
        <c:axId val="551543512"/>
        <c:scaling>
          <c:orientation val="minMax"/>
          <c:min val="0"/>
        </c:scaling>
        <c:delete val="0"/>
        <c:axPos val="l"/>
        <c:numFmt formatCode="General" sourceLinked="1"/>
        <c:majorTickMark val="none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551543120"/>
        <c:crosses val="autoZero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b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1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3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pa's N2O   3 airs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air 1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0B3-4599-A255-6DBB8A1BFA0A}"/>
            </c:ext>
          </c:extLst>
        </c:ser>
        <c:ser>
          <c:idx val="1"/>
          <c:order val="1"/>
          <c:tx>
            <c:v>air 2</c:v>
          </c:tx>
          <c:spPr>
            <a:ln w="28575">
              <a:noFill/>
            </a:ln>
          </c:spPr>
          <c:marker>
            <c:symbol val="triangl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0B3-4599-A255-6DBB8A1BFA0A}"/>
            </c:ext>
          </c:extLst>
        </c:ser>
        <c:ser>
          <c:idx val="2"/>
          <c:order val="2"/>
          <c:tx>
            <c:v>air 3</c:v>
          </c:tx>
          <c:spPr>
            <a:ln w="28575">
              <a:noFill/>
            </a:ln>
          </c:spPr>
          <c:marker>
            <c:symbol val="circl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10B3-4599-A255-6DBB8A1BFA0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1558408"/>
        <c:axId val="551565856"/>
      </c:scatterChart>
      <c:valAx>
        <c:axId val="551558408"/>
        <c:scaling>
          <c:orientation val="minMax"/>
        </c:scaling>
        <c:delete val="0"/>
        <c:axPos val="b"/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51565856"/>
        <c:crosses val="autoZero"/>
        <c:crossBetween val="midCat"/>
      </c:valAx>
      <c:valAx>
        <c:axId val="551565856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51558408"/>
        <c:crosses val="autoZero"/>
        <c:crossBetween val="midCat"/>
      </c:valAx>
      <c:spPr>
        <a:noFill/>
        <a:ln w="12700">
          <a:solidFill>
            <a:srgbClr val="000000"/>
          </a:solidFill>
          <a:prstDash val="solid"/>
        </a:ln>
      </c:spPr>
    </c:plotArea>
    <c:legend>
      <c:legendPos val="r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6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3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pa's N2   3 airs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air 1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N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'N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649-40AB-98B3-BA66FFD74E1F}"/>
            </c:ext>
          </c:extLst>
        </c:ser>
        <c:ser>
          <c:idx val="1"/>
          <c:order val="1"/>
          <c:tx>
            <c:v>air 2</c:v>
          </c:tx>
          <c:spPr>
            <a:ln w="28575">
              <a:noFill/>
            </a:ln>
          </c:spPr>
          <c:marker>
            <c:symbol val="triangl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N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'N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649-40AB-98B3-BA66FFD74E1F}"/>
            </c:ext>
          </c:extLst>
        </c:ser>
        <c:ser>
          <c:idx val="2"/>
          <c:order val="2"/>
          <c:tx>
            <c:v>air 3</c:v>
          </c:tx>
          <c:spPr>
            <a:ln w="28575">
              <a:noFill/>
            </a:ln>
          </c:spPr>
          <c:marker>
            <c:symbol val="circl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trendline>
            <c:spPr>
              <a:ln w="3175">
                <a:solidFill>
                  <a:srgbClr val="000000"/>
                </a:solidFill>
                <a:prstDash val="solid"/>
              </a:ln>
            </c:spPr>
            <c:trendlineType val="exp"/>
            <c:dispRSqr val="1"/>
            <c:dispEq val="1"/>
            <c:trendlineLbl>
              <c:numFmt formatCode="General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200" b="0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nb-NO"/>
                </a:p>
              </c:txPr>
            </c:trendlineLbl>
          </c:trendline>
          <c:xVal>
            <c:numRef>
              <c:f>'N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'N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2649-40AB-98B3-BA66FFD74E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1563112"/>
        <c:axId val="551559584"/>
      </c:scatterChart>
      <c:valAx>
        <c:axId val="551563112"/>
        <c:scaling>
          <c:orientation val="minMax"/>
        </c:scaling>
        <c:delete val="0"/>
        <c:axPos val="b"/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51559584"/>
        <c:crosses val="autoZero"/>
        <c:crossBetween val="midCat"/>
      </c:valAx>
      <c:valAx>
        <c:axId val="551559584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51563112"/>
        <c:crosses val="autoZero"/>
        <c:crossBetween val="midCat"/>
      </c:valAx>
      <c:spPr>
        <a:noFill/>
        <a:ln w="12700">
          <a:solidFill>
            <a:srgbClr val="000000"/>
          </a:solidFill>
          <a:prstDash val="solid"/>
        </a:ln>
      </c:spPr>
    </c:plotArea>
    <c:legend>
      <c:legendPos val="r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6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3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pa's N2O  low std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air 1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531-4A88-9459-5A070B92CF1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1558016"/>
        <c:axId val="551557232"/>
      </c:scatterChart>
      <c:valAx>
        <c:axId val="551558016"/>
        <c:scaling>
          <c:orientation val="minMax"/>
        </c:scaling>
        <c:delete val="0"/>
        <c:axPos val="b"/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51557232"/>
        <c:crosses val="autoZero"/>
        <c:crossBetween val="midCat"/>
      </c:valAx>
      <c:valAx>
        <c:axId val="551557232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51558016"/>
        <c:crosses val="autoZero"/>
        <c:crossBetween val="midCat"/>
      </c:valAx>
      <c:spPr>
        <a:noFill/>
        <a:ln w="12700">
          <a:solidFill>
            <a:srgbClr val="00000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3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pa's N2  low std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air 1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N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'N2'!$H$4:$H$35</c:f>
              <c:numCache>
                <c:formatCode>General</c:formatCode>
                <c:ptCount val="32"/>
                <c:pt idx="0">
                  <c:v>770650</c:v>
                </c:pt>
                <c:pt idx="1">
                  <c:v>873464</c:v>
                </c:pt>
                <c:pt idx="2">
                  <c:v>967998</c:v>
                </c:pt>
                <c:pt idx="3">
                  <c:v>1054126</c:v>
                </c:pt>
                <c:pt idx="4">
                  <c:v>1132203</c:v>
                </c:pt>
                <c:pt idx="5">
                  <c:v>1203808</c:v>
                </c:pt>
                <c:pt idx="6">
                  <c:v>1274215</c:v>
                </c:pt>
                <c:pt idx="7">
                  <c:v>1336648</c:v>
                </c:pt>
                <c:pt idx="8">
                  <c:v>1407434</c:v>
                </c:pt>
                <c:pt idx="9">
                  <c:v>1489455</c:v>
                </c:pt>
                <c:pt idx="10">
                  <c:v>1617860</c:v>
                </c:pt>
                <c:pt idx="11">
                  <c:v>1925873</c:v>
                </c:pt>
                <c:pt idx="12">
                  <c:v>2529466</c:v>
                </c:pt>
                <c:pt idx="13">
                  <c:v>3729528</c:v>
                </c:pt>
                <c:pt idx="14">
                  <c:v>5499022</c:v>
                </c:pt>
                <c:pt idx="15">
                  <c:v>7637208</c:v>
                </c:pt>
                <c:pt idx="16">
                  <c:v>9802950</c:v>
                </c:pt>
                <c:pt idx="17">
                  <c:v>9910451</c:v>
                </c:pt>
                <c:pt idx="18">
                  <c:v>9861505</c:v>
                </c:pt>
                <c:pt idx="19">
                  <c:v>9803495</c:v>
                </c:pt>
                <c:pt idx="20">
                  <c:v>9734243</c:v>
                </c:pt>
                <c:pt idx="21">
                  <c:v>9681573</c:v>
                </c:pt>
                <c:pt idx="22">
                  <c:v>9619620</c:v>
                </c:pt>
                <c:pt idx="23">
                  <c:v>9538910</c:v>
                </c:pt>
                <c:pt idx="24">
                  <c:v>9451417</c:v>
                </c:pt>
                <c:pt idx="25">
                  <c:v>9382566</c:v>
                </c:pt>
                <c:pt idx="26">
                  <c:v>9325614</c:v>
                </c:pt>
                <c:pt idx="27">
                  <c:v>9277342</c:v>
                </c:pt>
                <c:pt idx="28">
                  <c:v>9200753</c:v>
                </c:pt>
                <c:pt idx="29">
                  <c:v>9151627</c:v>
                </c:pt>
                <c:pt idx="30">
                  <c:v>9085091</c:v>
                </c:pt>
                <c:pt idx="31">
                  <c:v>903097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3A0-4F52-8A1C-B70C1B1AF3D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1556056"/>
        <c:axId val="551561936"/>
      </c:scatterChart>
      <c:valAx>
        <c:axId val="551556056"/>
        <c:scaling>
          <c:orientation val="minMax"/>
        </c:scaling>
        <c:delete val="0"/>
        <c:axPos val="b"/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51561936"/>
        <c:crosses val="autoZero"/>
        <c:crossBetween val="midCat"/>
      </c:valAx>
      <c:valAx>
        <c:axId val="551561936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51556056"/>
        <c:crosses val="autoZero"/>
        <c:crossBetween val="midCat"/>
      </c:valAx>
      <c:spPr>
        <a:noFill/>
        <a:ln w="12700">
          <a:solidFill>
            <a:srgbClr val="00000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3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5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equilibrium and estimated O2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estimated</c:v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14'!$B$25:$B$46</c:f>
              <c:numCache>
                <c:formatCode>0.00</c:formatCode>
                <c:ptCount val="22"/>
                <c:pt idx="1">
                  <c:v>71.75076</c:v>
                </c:pt>
                <c:pt idx="2">
                  <c:v>73.58399</c:v>
                </c:pt>
                <c:pt idx="3">
                  <c:v>75.53595</c:v>
                </c:pt>
                <c:pt idx="4">
                  <c:v>77.368899999999996</c:v>
                </c:pt>
                <c:pt idx="5">
                  <c:v>79.20317</c:v>
                </c:pt>
                <c:pt idx="6">
                  <c:v>81.036630000000002</c:v>
                </c:pt>
                <c:pt idx="7">
                  <c:v>82.870670000000004</c:v>
                </c:pt>
                <c:pt idx="8">
                  <c:v>84.703959999999995</c:v>
                </c:pt>
                <c:pt idx="9">
                  <c:v>86.537620000000004</c:v>
                </c:pt>
                <c:pt idx="10">
                  <c:v>88.371080000000006</c:v>
                </c:pt>
                <c:pt idx="11">
                  <c:v>90.203770000000006</c:v>
                </c:pt>
                <c:pt idx="12">
                  <c:v>92.037719999999993</c:v>
                </c:pt>
                <c:pt idx="13">
                  <c:v>93.870919999999998</c:v>
                </c:pt>
                <c:pt idx="14">
                  <c:v>95.703789999999998</c:v>
                </c:pt>
                <c:pt idx="15">
                  <c:v>97.537040000000005</c:v>
                </c:pt>
                <c:pt idx="16">
                  <c:v>99.370800000000003</c:v>
                </c:pt>
                <c:pt idx="17">
                  <c:v>101.2039</c:v>
                </c:pt>
                <c:pt idx="18">
                  <c:v>103.03700000000001</c:v>
                </c:pt>
                <c:pt idx="19">
                  <c:v>104.8702</c:v>
                </c:pt>
                <c:pt idx="20">
                  <c:v>106.7033</c:v>
                </c:pt>
                <c:pt idx="21">
                  <c:v>108.5364</c:v>
                </c:pt>
              </c:numCache>
            </c:numRef>
          </c:xVal>
          <c:yVal>
            <c:numRef>
              <c:f>'1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E5E-4A4A-AAFE-FCE30D3A5AAA}"/>
            </c:ext>
          </c:extLst>
        </c:ser>
        <c:ser>
          <c:idx val="1"/>
          <c:order val="1"/>
          <c:tx>
            <c:v>equilibrium</c:v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'14'!$B$25:$B$46</c:f>
              <c:numCache>
                <c:formatCode>0.00</c:formatCode>
                <c:ptCount val="22"/>
                <c:pt idx="1">
                  <c:v>71.75076</c:v>
                </c:pt>
                <c:pt idx="2">
                  <c:v>73.58399</c:v>
                </c:pt>
                <c:pt idx="3">
                  <c:v>75.53595</c:v>
                </c:pt>
                <c:pt idx="4">
                  <c:v>77.368899999999996</c:v>
                </c:pt>
                <c:pt idx="5">
                  <c:v>79.20317</c:v>
                </c:pt>
                <c:pt idx="6">
                  <c:v>81.036630000000002</c:v>
                </c:pt>
                <c:pt idx="7">
                  <c:v>82.870670000000004</c:v>
                </c:pt>
                <c:pt idx="8">
                  <c:v>84.703959999999995</c:v>
                </c:pt>
                <c:pt idx="9">
                  <c:v>86.537620000000004</c:v>
                </c:pt>
                <c:pt idx="10">
                  <c:v>88.371080000000006</c:v>
                </c:pt>
                <c:pt idx="11">
                  <c:v>90.203770000000006</c:v>
                </c:pt>
                <c:pt idx="12">
                  <c:v>92.037719999999993</c:v>
                </c:pt>
                <c:pt idx="13">
                  <c:v>93.870919999999998</c:v>
                </c:pt>
                <c:pt idx="14">
                  <c:v>95.703789999999998</c:v>
                </c:pt>
                <c:pt idx="15">
                  <c:v>97.537040000000005</c:v>
                </c:pt>
                <c:pt idx="16">
                  <c:v>99.370800000000003</c:v>
                </c:pt>
                <c:pt idx="17">
                  <c:v>101.2039</c:v>
                </c:pt>
                <c:pt idx="18">
                  <c:v>103.03700000000001</c:v>
                </c:pt>
                <c:pt idx="19">
                  <c:v>104.8702</c:v>
                </c:pt>
                <c:pt idx="20">
                  <c:v>106.7033</c:v>
                </c:pt>
                <c:pt idx="21">
                  <c:v>108.5364</c:v>
                </c:pt>
              </c:numCache>
            </c:numRef>
          </c:xVal>
          <c:yVal>
            <c:numRef>
              <c:f>'1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E5E-4A4A-AAFE-FCE30D3A5AA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1559192"/>
        <c:axId val="551557624"/>
      </c:scatterChart>
      <c:scatterChart>
        <c:scatterStyle val="lineMarker"/>
        <c:varyColors val="0"/>
        <c:ser>
          <c:idx val="2"/>
          <c:order val="2"/>
          <c:tx>
            <c:v>O2 reduction, E-6M hour-1</c:v>
          </c:tx>
          <c:spPr>
            <a:ln w="3175">
              <a:solidFill>
                <a:srgbClr val="333333"/>
              </a:solidFill>
              <a:prstDash val="solid"/>
            </a:ln>
          </c:spPr>
          <c:marker>
            <c:symbol val="triangle"/>
            <c:size val="3"/>
            <c:spPr>
              <a:solidFill>
                <a:srgbClr val="333333"/>
              </a:solidFill>
              <a:ln>
                <a:solidFill>
                  <a:srgbClr val="333333"/>
                </a:solidFill>
                <a:prstDash val="solid"/>
              </a:ln>
            </c:spPr>
          </c:marker>
          <c:xVal>
            <c:numRef>
              <c:f>'14'!$B$25:$B$46</c:f>
              <c:numCache>
                <c:formatCode>0.00</c:formatCode>
                <c:ptCount val="22"/>
                <c:pt idx="1">
                  <c:v>71.75076</c:v>
                </c:pt>
                <c:pt idx="2">
                  <c:v>73.58399</c:v>
                </c:pt>
                <c:pt idx="3">
                  <c:v>75.53595</c:v>
                </c:pt>
                <c:pt idx="4">
                  <c:v>77.368899999999996</c:v>
                </c:pt>
                <c:pt idx="5">
                  <c:v>79.20317</c:v>
                </c:pt>
                <c:pt idx="6">
                  <c:v>81.036630000000002</c:v>
                </c:pt>
                <c:pt idx="7">
                  <c:v>82.870670000000004</c:v>
                </c:pt>
                <c:pt idx="8">
                  <c:v>84.703959999999995</c:v>
                </c:pt>
                <c:pt idx="9">
                  <c:v>86.537620000000004</c:v>
                </c:pt>
                <c:pt idx="10">
                  <c:v>88.371080000000006</c:v>
                </c:pt>
                <c:pt idx="11">
                  <c:v>90.203770000000006</c:v>
                </c:pt>
                <c:pt idx="12">
                  <c:v>92.037719999999993</c:v>
                </c:pt>
                <c:pt idx="13">
                  <c:v>93.870919999999998</c:v>
                </c:pt>
                <c:pt idx="14">
                  <c:v>95.703789999999998</c:v>
                </c:pt>
                <c:pt idx="15">
                  <c:v>97.537040000000005</c:v>
                </c:pt>
                <c:pt idx="16">
                  <c:v>99.370800000000003</c:v>
                </c:pt>
                <c:pt idx="17">
                  <c:v>101.2039</c:v>
                </c:pt>
                <c:pt idx="18">
                  <c:v>103.03700000000001</c:v>
                </c:pt>
                <c:pt idx="19">
                  <c:v>104.8702</c:v>
                </c:pt>
                <c:pt idx="20">
                  <c:v>106.7033</c:v>
                </c:pt>
                <c:pt idx="21">
                  <c:v>108.5364</c:v>
                </c:pt>
              </c:numCache>
            </c:numRef>
          </c:xVal>
          <c:yVal>
            <c:numRef>
              <c:f>'1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4E5E-4A4A-AAFE-FCE30D3A5AAA}"/>
            </c:ext>
          </c:extLst>
        </c:ser>
        <c:ser>
          <c:idx val="3"/>
          <c:order val="3"/>
          <c:tx>
            <c:v>N2Oprod E-6M hour</c:v>
          </c:tx>
          <c:spPr>
            <a:ln w="38100">
              <a:solidFill>
                <a:srgbClr val="008000"/>
              </a:solidFill>
              <a:prstDash val="solid"/>
            </a:ln>
          </c:spPr>
          <c:marker>
            <c:symbol val="dash"/>
            <c:size val="5"/>
            <c:spPr>
              <a:noFill/>
              <a:ln>
                <a:solidFill>
                  <a:srgbClr val="008000"/>
                </a:solidFill>
                <a:prstDash val="solid"/>
              </a:ln>
            </c:spPr>
          </c:marker>
          <c:xVal>
            <c:numRef>
              <c:f>'14'!$B$25:$B$46</c:f>
              <c:numCache>
                <c:formatCode>0.00</c:formatCode>
                <c:ptCount val="22"/>
                <c:pt idx="1">
                  <c:v>71.75076</c:v>
                </c:pt>
                <c:pt idx="2">
                  <c:v>73.58399</c:v>
                </c:pt>
                <c:pt idx="3">
                  <c:v>75.53595</c:v>
                </c:pt>
                <c:pt idx="4">
                  <c:v>77.368899999999996</c:v>
                </c:pt>
                <c:pt idx="5">
                  <c:v>79.20317</c:v>
                </c:pt>
                <c:pt idx="6">
                  <c:v>81.036630000000002</c:v>
                </c:pt>
                <c:pt idx="7">
                  <c:v>82.870670000000004</c:v>
                </c:pt>
                <c:pt idx="8">
                  <c:v>84.703959999999995</c:v>
                </c:pt>
                <c:pt idx="9">
                  <c:v>86.537620000000004</c:v>
                </c:pt>
                <c:pt idx="10">
                  <c:v>88.371080000000006</c:v>
                </c:pt>
                <c:pt idx="11">
                  <c:v>90.203770000000006</c:v>
                </c:pt>
                <c:pt idx="12">
                  <c:v>92.037719999999993</c:v>
                </c:pt>
                <c:pt idx="13">
                  <c:v>93.870919999999998</c:v>
                </c:pt>
                <c:pt idx="14">
                  <c:v>95.703789999999998</c:v>
                </c:pt>
                <c:pt idx="15">
                  <c:v>97.537040000000005</c:v>
                </c:pt>
                <c:pt idx="16">
                  <c:v>99.370800000000003</c:v>
                </c:pt>
                <c:pt idx="17">
                  <c:v>101.2039</c:v>
                </c:pt>
                <c:pt idx="18">
                  <c:v>103.03700000000001</c:v>
                </c:pt>
                <c:pt idx="19">
                  <c:v>104.8702</c:v>
                </c:pt>
                <c:pt idx="20">
                  <c:v>106.7033</c:v>
                </c:pt>
                <c:pt idx="21">
                  <c:v>108.5364</c:v>
                </c:pt>
              </c:numCache>
            </c:numRef>
          </c:xVal>
          <c:yVal>
            <c:numRef>
              <c:f>'1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4E5E-4A4A-AAFE-FCE30D3A5AA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1563504"/>
        <c:axId val="551563896"/>
      </c:scatterChart>
      <c:valAx>
        <c:axId val="551559192"/>
        <c:scaling>
          <c:orientation val="minMax"/>
        </c:scaling>
        <c:delete val="0"/>
        <c:axPos val="b"/>
        <c:numFmt formatCode="0.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51557624"/>
        <c:crosses val="autoZero"/>
        <c:crossBetween val="midCat"/>
      </c:valAx>
      <c:valAx>
        <c:axId val="551557624"/>
        <c:scaling>
          <c:orientation val="minMax"/>
          <c:min val="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51559192"/>
        <c:crosses val="autoZero"/>
        <c:crossBetween val="midCat"/>
      </c:valAx>
      <c:valAx>
        <c:axId val="551563504"/>
        <c:scaling>
          <c:orientation val="minMax"/>
        </c:scaling>
        <c:delete val="1"/>
        <c:axPos val="b"/>
        <c:numFmt formatCode="0.00" sourceLinked="1"/>
        <c:majorTickMark val="out"/>
        <c:minorTickMark val="none"/>
        <c:tickLblPos val="none"/>
        <c:crossAx val="551563896"/>
        <c:crosses val="autoZero"/>
        <c:crossBetween val="midCat"/>
      </c:valAx>
      <c:valAx>
        <c:axId val="551563896"/>
        <c:scaling>
          <c:orientation val="minMax"/>
          <c:min val="0"/>
        </c:scaling>
        <c:delete val="0"/>
        <c:axPos val="l"/>
        <c:numFmt formatCode="General" sourceLinked="1"/>
        <c:majorTickMark val="none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551563504"/>
        <c:crosses val="autoZero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b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1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3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5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equilibrium and estimated O2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estimated</c:v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12'!$B$25:$B$46</c:f>
              <c:numCache>
                <c:formatCode>0.00</c:formatCode>
                <c:ptCount val="22"/>
                <c:pt idx="1">
                  <c:v>71.483440000000002</c:v>
                </c:pt>
                <c:pt idx="2">
                  <c:v>73.36842</c:v>
                </c:pt>
                <c:pt idx="3">
                  <c:v>75.320390000000003</c:v>
                </c:pt>
                <c:pt idx="4">
                  <c:v>77.153319999999994</c:v>
                </c:pt>
                <c:pt idx="5">
                  <c:v>78.987219999999994</c:v>
                </c:pt>
                <c:pt idx="6">
                  <c:v>80.820890000000006</c:v>
                </c:pt>
                <c:pt idx="7">
                  <c:v>82.655109999999993</c:v>
                </c:pt>
                <c:pt idx="8">
                  <c:v>84.488200000000006</c:v>
                </c:pt>
                <c:pt idx="9">
                  <c:v>86.321870000000004</c:v>
                </c:pt>
                <c:pt idx="10">
                  <c:v>88.15513</c:v>
                </c:pt>
                <c:pt idx="11">
                  <c:v>89.988</c:v>
                </c:pt>
                <c:pt idx="12">
                  <c:v>91.821770000000001</c:v>
                </c:pt>
                <c:pt idx="13">
                  <c:v>93.655169999999998</c:v>
                </c:pt>
                <c:pt idx="14">
                  <c:v>95.487840000000006</c:v>
                </c:pt>
                <c:pt idx="15">
                  <c:v>97.321470000000005</c:v>
                </c:pt>
                <c:pt idx="16">
                  <c:v>99.15504</c:v>
                </c:pt>
                <c:pt idx="17">
                  <c:v>100.9881</c:v>
                </c:pt>
                <c:pt idx="18">
                  <c:v>102.8214</c:v>
                </c:pt>
                <c:pt idx="19">
                  <c:v>104.65470000000001</c:v>
                </c:pt>
                <c:pt idx="20">
                  <c:v>106.4876</c:v>
                </c:pt>
                <c:pt idx="21">
                  <c:v>108.3206</c:v>
                </c:pt>
              </c:numCache>
            </c:numRef>
          </c:xVal>
          <c:yVal>
            <c:numRef>
              <c:f>'1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728-40CE-81FB-6C36CF36F408}"/>
            </c:ext>
          </c:extLst>
        </c:ser>
        <c:ser>
          <c:idx val="1"/>
          <c:order val="1"/>
          <c:tx>
            <c:v>equilibrium</c:v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'12'!$B$25:$B$46</c:f>
              <c:numCache>
                <c:formatCode>0.00</c:formatCode>
                <c:ptCount val="22"/>
                <c:pt idx="1">
                  <c:v>71.483440000000002</c:v>
                </c:pt>
                <c:pt idx="2">
                  <c:v>73.36842</c:v>
                </c:pt>
                <c:pt idx="3">
                  <c:v>75.320390000000003</c:v>
                </c:pt>
                <c:pt idx="4">
                  <c:v>77.153319999999994</c:v>
                </c:pt>
                <c:pt idx="5">
                  <c:v>78.987219999999994</c:v>
                </c:pt>
                <c:pt idx="6">
                  <c:v>80.820890000000006</c:v>
                </c:pt>
                <c:pt idx="7">
                  <c:v>82.655109999999993</c:v>
                </c:pt>
                <c:pt idx="8">
                  <c:v>84.488200000000006</c:v>
                </c:pt>
                <c:pt idx="9">
                  <c:v>86.321870000000004</c:v>
                </c:pt>
                <c:pt idx="10">
                  <c:v>88.15513</c:v>
                </c:pt>
                <c:pt idx="11">
                  <c:v>89.988</c:v>
                </c:pt>
                <c:pt idx="12">
                  <c:v>91.821770000000001</c:v>
                </c:pt>
                <c:pt idx="13">
                  <c:v>93.655169999999998</c:v>
                </c:pt>
                <c:pt idx="14">
                  <c:v>95.487840000000006</c:v>
                </c:pt>
                <c:pt idx="15">
                  <c:v>97.321470000000005</c:v>
                </c:pt>
                <c:pt idx="16">
                  <c:v>99.15504</c:v>
                </c:pt>
                <c:pt idx="17">
                  <c:v>100.9881</c:v>
                </c:pt>
                <c:pt idx="18">
                  <c:v>102.8214</c:v>
                </c:pt>
                <c:pt idx="19">
                  <c:v>104.65470000000001</c:v>
                </c:pt>
                <c:pt idx="20">
                  <c:v>106.4876</c:v>
                </c:pt>
                <c:pt idx="21">
                  <c:v>108.3206</c:v>
                </c:pt>
              </c:numCache>
            </c:numRef>
          </c:xVal>
          <c:yVal>
            <c:numRef>
              <c:f>'1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728-40CE-81FB-6C36CF36F40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1561544"/>
        <c:axId val="551565072"/>
      </c:scatterChart>
      <c:scatterChart>
        <c:scatterStyle val="lineMarker"/>
        <c:varyColors val="0"/>
        <c:ser>
          <c:idx val="2"/>
          <c:order val="2"/>
          <c:tx>
            <c:v>O2 reduction, E-6M hour-1</c:v>
          </c:tx>
          <c:spPr>
            <a:ln w="3175">
              <a:solidFill>
                <a:srgbClr val="333333"/>
              </a:solidFill>
              <a:prstDash val="solid"/>
            </a:ln>
          </c:spPr>
          <c:marker>
            <c:symbol val="triangle"/>
            <c:size val="3"/>
            <c:spPr>
              <a:solidFill>
                <a:srgbClr val="333333"/>
              </a:solidFill>
              <a:ln>
                <a:solidFill>
                  <a:srgbClr val="333333"/>
                </a:solidFill>
                <a:prstDash val="solid"/>
              </a:ln>
            </c:spPr>
          </c:marker>
          <c:xVal>
            <c:numRef>
              <c:f>'12'!$B$25:$B$46</c:f>
              <c:numCache>
                <c:formatCode>0.00</c:formatCode>
                <c:ptCount val="22"/>
                <c:pt idx="1">
                  <c:v>71.483440000000002</c:v>
                </c:pt>
                <c:pt idx="2">
                  <c:v>73.36842</c:v>
                </c:pt>
                <c:pt idx="3">
                  <c:v>75.320390000000003</c:v>
                </c:pt>
                <c:pt idx="4">
                  <c:v>77.153319999999994</c:v>
                </c:pt>
                <c:pt idx="5">
                  <c:v>78.987219999999994</c:v>
                </c:pt>
                <c:pt idx="6">
                  <c:v>80.820890000000006</c:v>
                </c:pt>
                <c:pt idx="7">
                  <c:v>82.655109999999993</c:v>
                </c:pt>
                <c:pt idx="8">
                  <c:v>84.488200000000006</c:v>
                </c:pt>
                <c:pt idx="9">
                  <c:v>86.321870000000004</c:v>
                </c:pt>
                <c:pt idx="10">
                  <c:v>88.15513</c:v>
                </c:pt>
                <c:pt idx="11">
                  <c:v>89.988</c:v>
                </c:pt>
                <c:pt idx="12">
                  <c:v>91.821770000000001</c:v>
                </c:pt>
                <c:pt idx="13">
                  <c:v>93.655169999999998</c:v>
                </c:pt>
                <c:pt idx="14">
                  <c:v>95.487840000000006</c:v>
                </c:pt>
                <c:pt idx="15">
                  <c:v>97.321470000000005</c:v>
                </c:pt>
                <c:pt idx="16">
                  <c:v>99.15504</c:v>
                </c:pt>
                <c:pt idx="17">
                  <c:v>100.9881</c:v>
                </c:pt>
                <c:pt idx="18">
                  <c:v>102.8214</c:v>
                </c:pt>
                <c:pt idx="19">
                  <c:v>104.65470000000001</c:v>
                </c:pt>
                <c:pt idx="20">
                  <c:v>106.4876</c:v>
                </c:pt>
                <c:pt idx="21">
                  <c:v>108.3206</c:v>
                </c:pt>
              </c:numCache>
            </c:numRef>
          </c:xVal>
          <c:yVal>
            <c:numRef>
              <c:f>'1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6728-40CE-81FB-6C36CF36F408}"/>
            </c:ext>
          </c:extLst>
        </c:ser>
        <c:ser>
          <c:idx val="3"/>
          <c:order val="3"/>
          <c:tx>
            <c:v>N2Oprod E-6M hour</c:v>
          </c:tx>
          <c:spPr>
            <a:ln w="38100">
              <a:solidFill>
                <a:srgbClr val="008000"/>
              </a:solidFill>
              <a:prstDash val="solid"/>
            </a:ln>
          </c:spPr>
          <c:marker>
            <c:symbol val="dash"/>
            <c:size val="5"/>
            <c:spPr>
              <a:noFill/>
              <a:ln>
                <a:solidFill>
                  <a:srgbClr val="008000"/>
                </a:solidFill>
                <a:prstDash val="solid"/>
              </a:ln>
            </c:spPr>
          </c:marker>
          <c:xVal>
            <c:numRef>
              <c:f>'12'!$B$25:$B$46</c:f>
              <c:numCache>
                <c:formatCode>0.00</c:formatCode>
                <c:ptCount val="22"/>
                <c:pt idx="1">
                  <c:v>71.483440000000002</c:v>
                </c:pt>
                <c:pt idx="2">
                  <c:v>73.36842</c:v>
                </c:pt>
                <c:pt idx="3">
                  <c:v>75.320390000000003</c:v>
                </c:pt>
                <c:pt idx="4">
                  <c:v>77.153319999999994</c:v>
                </c:pt>
                <c:pt idx="5">
                  <c:v>78.987219999999994</c:v>
                </c:pt>
                <c:pt idx="6">
                  <c:v>80.820890000000006</c:v>
                </c:pt>
                <c:pt idx="7">
                  <c:v>82.655109999999993</c:v>
                </c:pt>
                <c:pt idx="8">
                  <c:v>84.488200000000006</c:v>
                </c:pt>
                <c:pt idx="9">
                  <c:v>86.321870000000004</c:v>
                </c:pt>
                <c:pt idx="10">
                  <c:v>88.15513</c:v>
                </c:pt>
                <c:pt idx="11">
                  <c:v>89.988</c:v>
                </c:pt>
                <c:pt idx="12">
                  <c:v>91.821770000000001</c:v>
                </c:pt>
                <c:pt idx="13">
                  <c:v>93.655169999999998</c:v>
                </c:pt>
                <c:pt idx="14">
                  <c:v>95.487840000000006</c:v>
                </c:pt>
                <c:pt idx="15">
                  <c:v>97.321470000000005</c:v>
                </c:pt>
                <c:pt idx="16">
                  <c:v>99.15504</c:v>
                </c:pt>
                <c:pt idx="17">
                  <c:v>100.9881</c:v>
                </c:pt>
                <c:pt idx="18">
                  <c:v>102.8214</c:v>
                </c:pt>
                <c:pt idx="19">
                  <c:v>104.65470000000001</c:v>
                </c:pt>
                <c:pt idx="20">
                  <c:v>106.4876</c:v>
                </c:pt>
                <c:pt idx="21">
                  <c:v>108.3206</c:v>
                </c:pt>
              </c:numCache>
            </c:numRef>
          </c:xVal>
          <c:yVal>
            <c:numRef>
              <c:f>'1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6728-40CE-81FB-6C36CF36F40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1559976"/>
        <c:axId val="551556448"/>
      </c:scatterChart>
      <c:valAx>
        <c:axId val="551561544"/>
        <c:scaling>
          <c:orientation val="minMax"/>
        </c:scaling>
        <c:delete val="0"/>
        <c:axPos val="b"/>
        <c:numFmt formatCode="0.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51565072"/>
        <c:crosses val="autoZero"/>
        <c:crossBetween val="midCat"/>
      </c:valAx>
      <c:valAx>
        <c:axId val="551565072"/>
        <c:scaling>
          <c:orientation val="minMax"/>
          <c:min val="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51561544"/>
        <c:crosses val="autoZero"/>
        <c:crossBetween val="midCat"/>
      </c:valAx>
      <c:valAx>
        <c:axId val="551559976"/>
        <c:scaling>
          <c:orientation val="minMax"/>
        </c:scaling>
        <c:delete val="1"/>
        <c:axPos val="b"/>
        <c:numFmt formatCode="0.00" sourceLinked="1"/>
        <c:majorTickMark val="out"/>
        <c:minorTickMark val="none"/>
        <c:tickLblPos val="none"/>
        <c:crossAx val="551556448"/>
        <c:crosses val="autoZero"/>
        <c:crossBetween val="midCat"/>
      </c:valAx>
      <c:valAx>
        <c:axId val="551556448"/>
        <c:scaling>
          <c:orientation val="minMax"/>
          <c:min val="0"/>
        </c:scaling>
        <c:delete val="0"/>
        <c:axPos val="l"/>
        <c:numFmt formatCode="General" sourceLinked="1"/>
        <c:majorTickMark val="none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551559976"/>
        <c:crosses val="autoZero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b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1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3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5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equilibrium and estimated O2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estimated</c:v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14'!$B$25:$B$46</c:f>
              <c:numCache>
                <c:formatCode>0.00</c:formatCode>
                <c:ptCount val="22"/>
                <c:pt idx="1">
                  <c:v>71.75076</c:v>
                </c:pt>
                <c:pt idx="2">
                  <c:v>73.58399</c:v>
                </c:pt>
                <c:pt idx="3">
                  <c:v>75.53595</c:v>
                </c:pt>
                <c:pt idx="4">
                  <c:v>77.368899999999996</c:v>
                </c:pt>
                <c:pt idx="5">
                  <c:v>79.20317</c:v>
                </c:pt>
                <c:pt idx="6">
                  <c:v>81.036630000000002</c:v>
                </c:pt>
                <c:pt idx="7">
                  <c:v>82.870670000000004</c:v>
                </c:pt>
                <c:pt idx="8">
                  <c:v>84.703959999999995</c:v>
                </c:pt>
                <c:pt idx="9">
                  <c:v>86.537620000000004</c:v>
                </c:pt>
                <c:pt idx="10">
                  <c:v>88.371080000000006</c:v>
                </c:pt>
                <c:pt idx="11">
                  <c:v>90.203770000000006</c:v>
                </c:pt>
                <c:pt idx="12">
                  <c:v>92.037719999999993</c:v>
                </c:pt>
                <c:pt idx="13">
                  <c:v>93.870919999999998</c:v>
                </c:pt>
                <c:pt idx="14">
                  <c:v>95.703789999999998</c:v>
                </c:pt>
                <c:pt idx="15">
                  <c:v>97.537040000000005</c:v>
                </c:pt>
                <c:pt idx="16">
                  <c:v>99.370800000000003</c:v>
                </c:pt>
                <c:pt idx="17">
                  <c:v>101.2039</c:v>
                </c:pt>
                <c:pt idx="18">
                  <c:v>103.03700000000001</c:v>
                </c:pt>
                <c:pt idx="19">
                  <c:v>104.8702</c:v>
                </c:pt>
                <c:pt idx="20">
                  <c:v>106.7033</c:v>
                </c:pt>
                <c:pt idx="21">
                  <c:v>108.5364</c:v>
                </c:pt>
              </c:numCache>
            </c:numRef>
          </c:xVal>
          <c:yVal>
            <c:numRef>
              <c:f>'1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38F-44AE-83A1-296C4102BF8D}"/>
            </c:ext>
          </c:extLst>
        </c:ser>
        <c:ser>
          <c:idx val="1"/>
          <c:order val="1"/>
          <c:tx>
            <c:v>equilibrium</c:v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'14'!$B$25:$B$46</c:f>
              <c:numCache>
                <c:formatCode>0.00</c:formatCode>
                <c:ptCount val="22"/>
                <c:pt idx="1">
                  <c:v>71.75076</c:v>
                </c:pt>
                <c:pt idx="2">
                  <c:v>73.58399</c:v>
                </c:pt>
                <c:pt idx="3">
                  <c:v>75.53595</c:v>
                </c:pt>
                <c:pt idx="4">
                  <c:v>77.368899999999996</c:v>
                </c:pt>
                <c:pt idx="5">
                  <c:v>79.20317</c:v>
                </c:pt>
                <c:pt idx="6">
                  <c:v>81.036630000000002</c:v>
                </c:pt>
                <c:pt idx="7">
                  <c:v>82.870670000000004</c:v>
                </c:pt>
                <c:pt idx="8">
                  <c:v>84.703959999999995</c:v>
                </c:pt>
                <c:pt idx="9">
                  <c:v>86.537620000000004</c:v>
                </c:pt>
                <c:pt idx="10">
                  <c:v>88.371080000000006</c:v>
                </c:pt>
                <c:pt idx="11">
                  <c:v>90.203770000000006</c:v>
                </c:pt>
                <c:pt idx="12">
                  <c:v>92.037719999999993</c:v>
                </c:pt>
                <c:pt idx="13">
                  <c:v>93.870919999999998</c:v>
                </c:pt>
                <c:pt idx="14">
                  <c:v>95.703789999999998</c:v>
                </c:pt>
                <c:pt idx="15">
                  <c:v>97.537040000000005</c:v>
                </c:pt>
                <c:pt idx="16">
                  <c:v>99.370800000000003</c:v>
                </c:pt>
                <c:pt idx="17">
                  <c:v>101.2039</c:v>
                </c:pt>
                <c:pt idx="18">
                  <c:v>103.03700000000001</c:v>
                </c:pt>
                <c:pt idx="19">
                  <c:v>104.8702</c:v>
                </c:pt>
                <c:pt idx="20">
                  <c:v>106.7033</c:v>
                </c:pt>
                <c:pt idx="21">
                  <c:v>108.5364</c:v>
                </c:pt>
              </c:numCache>
            </c:numRef>
          </c:xVal>
          <c:yVal>
            <c:numRef>
              <c:f>'1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38F-44AE-83A1-296C4102BF8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1556840"/>
        <c:axId val="551560368"/>
      </c:scatterChart>
      <c:scatterChart>
        <c:scatterStyle val="lineMarker"/>
        <c:varyColors val="0"/>
        <c:ser>
          <c:idx val="2"/>
          <c:order val="2"/>
          <c:tx>
            <c:v>O2 reduction, E-6M hour-1</c:v>
          </c:tx>
          <c:spPr>
            <a:ln w="3175">
              <a:solidFill>
                <a:srgbClr val="333333"/>
              </a:solidFill>
              <a:prstDash val="solid"/>
            </a:ln>
          </c:spPr>
          <c:marker>
            <c:symbol val="triangle"/>
            <c:size val="3"/>
            <c:spPr>
              <a:solidFill>
                <a:srgbClr val="333333"/>
              </a:solidFill>
              <a:ln>
                <a:solidFill>
                  <a:srgbClr val="333333"/>
                </a:solidFill>
                <a:prstDash val="solid"/>
              </a:ln>
            </c:spPr>
          </c:marker>
          <c:xVal>
            <c:numRef>
              <c:f>'14'!$B$25:$B$46</c:f>
              <c:numCache>
                <c:formatCode>0.00</c:formatCode>
                <c:ptCount val="22"/>
                <c:pt idx="1">
                  <c:v>71.75076</c:v>
                </c:pt>
                <c:pt idx="2">
                  <c:v>73.58399</c:v>
                </c:pt>
                <c:pt idx="3">
                  <c:v>75.53595</c:v>
                </c:pt>
                <c:pt idx="4">
                  <c:v>77.368899999999996</c:v>
                </c:pt>
                <c:pt idx="5">
                  <c:v>79.20317</c:v>
                </c:pt>
                <c:pt idx="6">
                  <c:v>81.036630000000002</c:v>
                </c:pt>
                <c:pt idx="7">
                  <c:v>82.870670000000004</c:v>
                </c:pt>
                <c:pt idx="8">
                  <c:v>84.703959999999995</c:v>
                </c:pt>
                <c:pt idx="9">
                  <c:v>86.537620000000004</c:v>
                </c:pt>
                <c:pt idx="10">
                  <c:v>88.371080000000006</c:v>
                </c:pt>
                <c:pt idx="11">
                  <c:v>90.203770000000006</c:v>
                </c:pt>
                <c:pt idx="12">
                  <c:v>92.037719999999993</c:v>
                </c:pt>
                <c:pt idx="13">
                  <c:v>93.870919999999998</c:v>
                </c:pt>
                <c:pt idx="14">
                  <c:v>95.703789999999998</c:v>
                </c:pt>
                <c:pt idx="15">
                  <c:v>97.537040000000005</c:v>
                </c:pt>
                <c:pt idx="16">
                  <c:v>99.370800000000003</c:v>
                </c:pt>
                <c:pt idx="17">
                  <c:v>101.2039</c:v>
                </c:pt>
                <c:pt idx="18">
                  <c:v>103.03700000000001</c:v>
                </c:pt>
                <c:pt idx="19">
                  <c:v>104.8702</c:v>
                </c:pt>
                <c:pt idx="20">
                  <c:v>106.7033</c:v>
                </c:pt>
                <c:pt idx="21">
                  <c:v>108.5364</c:v>
                </c:pt>
              </c:numCache>
            </c:numRef>
          </c:xVal>
          <c:yVal>
            <c:numRef>
              <c:f>'1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838F-44AE-83A1-296C4102BF8D}"/>
            </c:ext>
          </c:extLst>
        </c:ser>
        <c:ser>
          <c:idx val="3"/>
          <c:order val="3"/>
          <c:tx>
            <c:v>N2Oprod E-6M hour</c:v>
          </c:tx>
          <c:spPr>
            <a:ln w="38100">
              <a:solidFill>
                <a:srgbClr val="008000"/>
              </a:solidFill>
              <a:prstDash val="solid"/>
            </a:ln>
          </c:spPr>
          <c:marker>
            <c:symbol val="dash"/>
            <c:size val="5"/>
            <c:spPr>
              <a:noFill/>
              <a:ln>
                <a:solidFill>
                  <a:srgbClr val="008000"/>
                </a:solidFill>
                <a:prstDash val="solid"/>
              </a:ln>
            </c:spPr>
          </c:marker>
          <c:xVal>
            <c:numRef>
              <c:f>'14'!$B$25:$B$46</c:f>
              <c:numCache>
                <c:formatCode>0.00</c:formatCode>
                <c:ptCount val="22"/>
                <c:pt idx="1">
                  <c:v>71.75076</c:v>
                </c:pt>
                <c:pt idx="2">
                  <c:v>73.58399</c:v>
                </c:pt>
                <c:pt idx="3">
                  <c:v>75.53595</c:v>
                </c:pt>
                <c:pt idx="4">
                  <c:v>77.368899999999996</c:v>
                </c:pt>
                <c:pt idx="5">
                  <c:v>79.20317</c:v>
                </c:pt>
                <c:pt idx="6">
                  <c:v>81.036630000000002</c:v>
                </c:pt>
                <c:pt idx="7">
                  <c:v>82.870670000000004</c:v>
                </c:pt>
                <c:pt idx="8">
                  <c:v>84.703959999999995</c:v>
                </c:pt>
                <c:pt idx="9">
                  <c:v>86.537620000000004</c:v>
                </c:pt>
                <c:pt idx="10">
                  <c:v>88.371080000000006</c:v>
                </c:pt>
                <c:pt idx="11">
                  <c:v>90.203770000000006</c:v>
                </c:pt>
                <c:pt idx="12">
                  <c:v>92.037719999999993</c:v>
                </c:pt>
                <c:pt idx="13">
                  <c:v>93.870919999999998</c:v>
                </c:pt>
                <c:pt idx="14">
                  <c:v>95.703789999999998</c:v>
                </c:pt>
                <c:pt idx="15">
                  <c:v>97.537040000000005</c:v>
                </c:pt>
                <c:pt idx="16">
                  <c:v>99.370800000000003</c:v>
                </c:pt>
                <c:pt idx="17">
                  <c:v>101.2039</c:v>
                </c:pt>
                <c:pt idx="18">
                  <c:v>103.03700000000001</c:v>
                </c:pt>
                <c:pt idx="19">
                  <c:v>104.8702</c:v>
                </c:pt>
                <c:pt idx="20">
                  <c:v>106.7033</c:v>
                </c:pt>
                <c:pt idx="21">
                  <c:v>108.5364</c:v>
                </c:pt>
              </c:numCache>
            </c:numRef>
          </c:xVal>
          <c:yVal>
            <c:numRef>
              <c:f>'1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838F-44AE-83A1-296C4102BF8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1562720"/>
        <c:axId val="551560760"/>
      </c:scatterChart>
      <c:valAx>
        <c:axId val="551556840"/>
        <c:scaling>
          <c:orientation val="minMax"/>
        </c:scaling>
        <c:delete val="0"/>
        <c:axPos val="b"/>
        <c:numFmt formatCode="0.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51560368"/>
        <c:crosses val="autoZero"/>
        <c:crossBetween val="midCat"/>
      </c:valAx>
      <c:valAx>
        <c:axId val="551560368"/>
        <c:scaling>
          <c:orientation val="minMax"/>
          <c:min val="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51556840"/>
        <c:crosses val="autoZero"/>
        <c:crossBetween val="midCat"/>
      </c:valAx>
      <c:valAx>
        <c:axId val="551562720"/>
        <c:scaling>
          <c:orientation val="minMax"/>
        </c:scaling>
        <c:delete val="1"/>
        <c:axPos val="b"/>
        <c:numFmt formatCode="0.00" sourceLinked="1"/>
        <c:majorTickMark val="out"/>
        <c:minorTickMark val="none"/>
        <c:tickLblPos val="none"/>
        <c:crossAx val="551560760"/>
        <c:crosses val="autoZero"/>
        <c:crossBetween val="midCat"/>
      </c:valAx>
      <c:valAx>
        <c:axId val="551560760"/>
        <c:scaling>
          <c:orientation val="minMax"/>
          <c:min val="0"/>
        </c:scaling>
        <c:delete val="0"/>
        <c:axPos val="l"/>
        <c:numFmt formatCode="General" sourceLinked="1"/>
        <c:majorTickMark val="none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551562720"/>
        <c:crosses val="autoZero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b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1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2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pa's O2   A. Tumefaciens 15 ml initial O2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0-15</c:v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Lit>
              <c:formatCode>General</c:formatCode>
              <c:ptCount val="31"/>
              <c:pt idx="0">
                <c:v>0.47750000000000031</c:v>
              </c:pt>
              <c:pt idx="1">
                <c:v>3.4744444444444427</c:v>
              </c:pt>
              <c:pt idx="2">
                <c:v>6.4749999999999996</c:v>
              </c:pt>
              <c:pt idx="3">
                <c:v>9.4755555555555748</c:v>
              </c:pt>
              <c:pt idx="4">
                <c:v>12.475277777777778</c:v>
              </c:pt>
              <c:pt idx="5">
                <c:v>15.475555555555584</c:v>
              </c:pt>
              <c:pt idx="6">
                <c:v>18.476111111111113</c:v>
              </c:pt>
              <c:pt idx="7">
                <c:v>21.476666666666667</c:v>
              </c:pt>
              <c:pt idx="8">
                <c:v>24.477777777777725</c:v>
              </c:pt>
              <c:pt idx="9">
                <c:v>27.478055555555557</c:v>
              </c:pt>
              <c:pt idx="10">
                <c:v>30.478611111111089</c:v>
              </c:pt>
              <c:pt idx="11">
                <c:v>33.479166666666472</c:v>
              </c:pt>
              <c:pt idx="12">
                <c:v>36.479722222222222</c:v>
              </c:pt>
              <c:pt idx="13">
                <c:v>39.479722222222222</c:v>
              </c:pt>
              <c:pt idx="14">
                <c:v>42.481388888888887</c:v>
              </c:pt>
              <c:pt idx="15">
                <c:v>45.481666666666342</c:v>
              </c:pt>
              <c:pt idx="16">
                <c:v>48.481944444444274</c:v>
              </c:pt>
              <c:pt idx="17">
                <c:v>51.481666666666342</c:v>
              </c:pt>
              <c:pt idx="18">
                <c:v>53.821388888888912</c:v>
              </c:pt>
              <c:pt idx="19">
                <c:v>54.862777777777779</c:v>
              </c:pt>
              <c:pt idx="20">
                <c:v>55.92722222222222</c:v>
              </c:pt>
              <c:pt idx="21">
                <c:v>57.038611111111109</c:v>
              </c:pt>
              <c:pt idx="22">
                <c:v>58.795000000000115</c:v>
              </c:pt>
              <c:pt idx="23">
                <c:v>59.905833333333334</c:v>
              </c:pt>
              <c:pt idx="24">
                <c:v>61.017222222222195</c:v>
              </c:pt>
              <c:pt idx="25">
                <c:v>62.128611111111113</c:v>
              </c:pt>
              <c:pt idx="26">
                <c:v>63.239444444444445</c:v>
              </c:pt>
              <c:pt idx="27">
                <c:v>64.350555555555559</c:v>
              </c:pt>
              <c:pt idx="28">
                <c:v>65.461944444444526</c:v>
              </c:pt>
              <c:pt idx="29">
                <c:v>66.573333333333025</c:v>
              </c:pt>
              <c:pt idx="30">
                <c:v>67.68416666666667</c:v>
              </c:pt>
            </c:numLit>
          </c:xVal>
          <c:yVal>
            <c:numLit>
              <c:formatCode>General</c:formatCode>
              <c:ptCount val="31"/>
              <c:pt idx="0">
                <c:v>603.42199999999946</c:v>
              </c:pt>
              <c:pt idx="1">
                <c:v>580.01099999999997</c:v>
              </c:pt>
              <c:pt idx="2">
                <c:v>557.30799999999806</c:v>
              </c:pt>
              <c:pt idx="3">
                <c:v>531.04999999999939</c:v>
              </c:pt>
              <c:pt idx="4">
                <c:v>505.07400000000001</c:v>
              </c:pt>
              <c:pt idx="5">
                <c:v>475.11599999999999</c:v>
              </c:pt>
              <c:pt idx="6">
                <c:v>438.685</c:v>
              </c:pt>
              <c:pt idx="7">
                <c:v>396.96899999999891</c:v>
              </c:pt>
              <c:pt idx="8">
                <c:v>344.75099999999969</c:v>
              </c:pt>
              <c:pt idx="9">
                <c:v>278.30099999999999</c:v>
              </c:pt>
              <c:pt idx="10">
                <c:v>192.12700000000001</c:v>
              </c:pt>
              <c:pt idx="11">
                <c:v>94.971000000000004</c:v>
              </c:pt>
              <c:pt idx="12">
                <c:v>29.391999999999999</c:v>
              </c:pt>
              <c:pt idx="13">
                <c:v>7.3390000000000004</c:v>
              </c:pt>
              <c:pt idx="14">
                <c:v>0.92200000000000004</c:v>
              </c:pt>
              <c:pt idx="15">
                <c:v>0.81599999999999995</c:v>
              </c:pt>
              <c:pt idx="16">
                <c:v>0.79400000000000004</c:v>
              </c:pt>
              <c:pt idx="17">
                <c:v>0.77000000000000179</c:v>
              </c:pt>
              <c:pt idx="18">
                <c:v>161.74699999999999</c:v>
              </c:pt>
              <c:pt idx="19">
                <c:v>112.371</c:v>
              </c:pt>
              <c:pt idx="20">
                <c:v>72.319000000000003</c:v>
              </c:pt>
              <c:pt idx="21">
                <c:v>45.529000000000003</c:v>
              </c:pt>
              <c:pt idx="22">
                <c:v>435.73799999999909</c:v>
              </c:pt>
              <c:pt idx="23">
                <c:v>358.23099999999897</c:v>
              </c:pt>
              <c:pt idx="24">
                <c:v>272.31900000000002</c:v>
              </c:pt>
              <c:pt idx="25">
                <c:v>183.30200000000039</c:v>
              </c:pt>
              <c:pt idx="26">
                <c:v>123.12799999999999</c:v>
              </c:pt>
              <c:pt idx="27">
                <c:v>98.596000000000004</c:v>
              </c:pt>
              <c:pt idx="28">
                <c:v>67.087000000000003</c:v>
              </c:pt>
              <c:pt idx="29">
                <c:v>47.012</c:v>
              </c:pt>
              <c:pt idx="30">
                <c:v>34.391000000000005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0-DAD0-4E71-8DD5-8BC7458AAEC0}"/>
            </c:ext>
          </c:extLst>
        </c:ser>
        <c:ser>
          <c:idx val="3"/>
          <c:order val="1"/>
          <c:tx>
            <c:v> 5-15</c:v>
          </c:tx>
          <c:spPr>
            <a:ln w="28575">
              <a:noFill/>
            </a:ln>
          </c:spPr>
          <c:marker>
            <c:symbol val="x"/>
            <c:size val="5"/>
            <c:spPr>
              <a:noFill/>
              <a:ln>
                <a:solidFill>
                  <a:srgbClr val="00FFFF"/>
                </a:solidFill>
                <a:prstDash val="solid"/>
              </a:ln>
            </c:spPr>
          </c:marker>
          <c:xVal>
            <c:numLit>
              <c:formatCode>General</c:formatCode>
              <c:ptCount val="31"/>
              <c:pt idx="0">
                <c:v>0.68166666666666653</c:v>
              </c:pt>
              <c:pt idx="1">
                <c:v>3.6786111111111111</c:v>
              </c:pt>
              <c:pt idx="2">
                <c:v>6.6794444444444494</c:v>
              </c:pt>
              <c:pt idx="3">
                <c:v>9.6797222222222228</c:v>
              </c:pt>
              <c:pt idx="4">
                <c:v>12.679166666666672</c:v>
              </c:pt>
              <c:pt idx="5">
                <c:v>15.679444444444471</c:v>
              </c:pt>
              <c:pt idx="6">
                <c:v>18.680555555555557</c:v>
              </c:pt>
              <c:pt idx="7">
                <c:v>21.68083333333324</c:v>
              </c:pt>
              <c:pt idx="8">
                <c:v>24.682499999999923</c:v>
              </c:pt>
              <c:pt idx="9">
                <c:v>27.682499999999923</c:v>
              </c:pt>
              <c:pt idx="10">
                <c:v>30.683055555555555</c:v>
              </c:pt>
              <c:pt idx="11">
                <c:v>33.683611111111105</c:v>
              </c:pt>
              <c:pt idx="12">
                <c:v>36.684166666666449</c:v>
              </c:pt>
              <c:pt idx="13">
                <c:v>39.683611111111105</c:v>
              </c:pt>
              <c:pt idx="14">
                <c:v>42.685277777777777</c:v>
              </c:pt>
              <c:pt idx="15">
                <c:v>45.686388888888963</c:v>
              </c:pt>
              <c:pt idx="16">
                <c:v>48.68611111111111</c:v>
              </c:pt>
              <c:pt idx="17">
                <c:v>51.68611111111111</c:v>
              </c:pt>
              <c:pt idx="18">
                <c:v>54.025555555555563</c:v>
              </c:pt>
              <c:pt idx="19">
                <c:v>55.066944444444445</c:v>
              </c:pt>
              <c:pt idx="20">
                <c:v>56.13111111111111</c:v>
              </c:pt>
              <c:pt idx="21">
                <c:v>57.242777777777782</c:v>
              </c:pt>
              <c:pt idx="22">
                <c:v>58.998888888888963</c:v>
              </c:pt>
              <c:pt idx="23">
                <c:v>60.11</c:v>
              </c:pt>
              <c:pt idx="24">
                <c:v>61.221388888889024</c:v>
              </c:pt>
              <c:pt idx="25">
                <c:v>62.332777777777778</c:v>
              </c:pt>
              <c:pt idx="26">
                <c:v>63.443055555555546</c:v>
              </c:pt>
              <c:pt idx="27">
                <c:v>64.55472222222221</c:v>
              </c:pt>
              <c:pt idx="28">
                <c:v>65.665833333333055</c:v>
              </c:pt>
              <c:pt idx="29">
                <c:v>66.776944444444439</c:v>
              </c:pt>
              <c:pt idx="30">
                <c:v>67.888333333332994</c:v>
              </c:pt>
            </c:numLit>
          </c:xVal>
          <c:yVal>
            <c:numLit>
              <c:formatCode>General</c:formatCode>
              <c:ptCount val="31"/>
              <c:pt idx="0">
                <c:v>860.31199999999831</c:v>
              </c:pt>
              <c:pt idx="1">
                <c:v>827.57799999999997</c:v>
              </c:pt>
              <c:pt idx="2">
                <c:v>793.29100000000005</c:v>
              </c:pt>
              <c:pt idx="3">
                <c:v>760.13400000000001</c:v>
              </c:pt>
              <c:pt idx="4">
                <c:v>723.19</c:v>
              </c:pt>
              <c:pt idx="5">
                <c:v>686.57799999999997</c:v>
              </c:pt>
              <c:pt idx="6">
                <c:v>641.05499999999938</c:v>
              </c:pt>
              <c:pt idx="7">
                <c:v>589.63</c:v>
              </c:pt>
              <c:pt idx="8">
                <c:v>528.78200000000004</c:v>
              </c:pt>
              <c:pt idx="9">
                <c:v>452.45499999999993</c:v>
              </c:pt>
              <c:pt idx="10">
                <c:v>352.73699999999877</c:v>
              </c:pt>
              <c:pt idx="11">
                <c:v>226.07499999999999</c:v>
              </c:pt>
              <c:pt idx="12">
                <c:v>81.195999999999998</c:v>
              </c:pt>
              <c:pt idx="13">
                <c:v>16.553000000000001</c:v>
              </c:pt>
              <c:pt idx="14">
                <c:v>1.732</c:v>
              </c:pt>
              <c:pt idx="15">
                <c:v>0.82099999999999995</c:v>
              </c:pt>
              <c:pt idx="16">
                <c:v>0.79800000000000004</c:v>
              </c:pt>
              <c:pt idx="17">
                <c:v>0.78800000000000003</c:v>
              </c:pt>
              <c:pt idx="18">
                <c:v>151.40600000000001</c:v>
              </c:pt>
              <c:pt idx="19">
                <c:v>98.504999999999995</c:v>
              </c:pt>
              <c:pt idx="20">
                <c:v>61.099000000000011</c:v>
              </c:pt>
              <c:pt idx="21">
                <c:v>38.491</c:v>
              </c:pt>
              <c:pt idx="22">
                <c:v>447.80900000000008</c:v>
              </c:pt>
              <c:pt idx="23">
                <c:v>349.80900000000008</c:v>
              </c:pt>
              <c:pt idx="24">
                <c:v>259.25700000000001</c:v>
              </c:pt>
              <c:pt idx="25">
                <c:v>206.78</c:v>
              </c:pt>
              <c:pt idx="26">
                <c:v>162.262</c:v>
              </c:pt>
              <c:pt idx="27">
                <c:v>130.30700000000004</c:v>
              </c:pt>
              <c:pt idx="28">
                <c:v>102.374</c:v>
              </c:pt>
              <c:pt idx="29">
                <c:v>80.421999999999997</c:v>
              </c:pt>
              <c:pt idx="30">
                <c:v>64.001999999999995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1-DAD0-4E71-8DD5-8BC7458AAEC0}"/>
            </c:ext>
          </c:extLst>
        </c:ser>
        <c:ser>
          <c:idx val="4"/>
          <c:order val="2"/>
          <c:tx>
            <c:v> 5-15</c:v>
          </c:tx>
          <c:spPr>
            <a:ln w="28575">
              <a:noFill/>
            </a:ln>
          </c:spPr>
          <c:marker>
            <c:symbol val="star"/>
            <c:size val="5"/>
            <c:spPr>
              <a:noFill/>
              <a:ln>
                <a:solidFill>
                  <a:srgbClr val="800080"/>
                </a:solidFill>
                <a:prstDash val="solid"/>
              </a:ln>
            </c:spPr>
          </c:marker>
          <c:xVal>
            <c:numLit>
              <c:formatCode>General</c:formatCode>
              <c:ptCount val="31"/>
              <c:pt idx="0">
                <c:v>0.75027777777777782</c:v>
              </c:pt>
              <c:pt idx="1">
                <c:v>3.7469444444444444</c:v>
              </c:pt>
              <c:pt idx="2">
                <c:v>6.7474999999999996</c:v>
              </c:pt>
              <c:pt idx="3">
                <c:v>9.7477777777777419</c:v>
              </c:pt>
              <c:pt idx="4">
                <c:v>12.747222222222218</c:v>
              </c:pt>
              <c:pt idx="5">
                <c:v>15.7475</c:v>
              </c:pt>
              <c:pt idx="6">
                <c:v>18.748888888888892</c:v>
              </c:pt>
              <c:pt idx="7">
                <c:v>21.748888888888892</c:v>
              </c:pt>
              <c:pt idx="8">
                <c:v>24.750833333333251</c:v>
              </c:pt>
              <c:pt idx="9">
                <c:v>27.750555555555554</c:v>
              </c:pt>
              <c:pt idx="10">
                <c:v>30.751111111111111</c:v>
              </c:pt>
              <c:pt idx="11">
                <c:v>33.75194444444432</c:v>
              </c:pt>
              <c:pt idx="12">
                <c:v>36.752222222222223</c:v>
              </c:pt>
              <c:pt idx="13">
                <c:v>39.751666666666388</c:v>
              </c:pt>
              <c:pt idx="14">
                <c:v>42.75333333333333</c:v>
              </c:pt>
              <c:pt idx="15">
                <c:v>45.754444444444275</c:v>
              </c:pt>
              <c:pt idx="16">
                <c:v>48.754444444444275</c:v>
              </c:pt>
              <c:pt idx="17">
                <c:v>51.754166666666457</c:v>
              </c:pt>
              <c:pt idx="18">
                <c:v>54.093611111111109</c:v>
              </c:pt>
              <c:pt idx="19">
                <c:v>55.13527777777778</c:v>
              </c:pt>
              <c:pt idx="20">
                <c:v>56.199166666666549</c:v>
              </c:pt>
              <c:pt idx="21">
                <c:v>57.310833333333235</c:v>
              </c:pt>
              <c:pt idx="22">
                <c:v>57.966111111111111</c:v>
              </c:pt>
              <c:pt idx="23">
                <c:v>58.149166666666488</c:v>
              </c:pt>
              <c:pt idx="24">
                <c:v>58.452222222222225</c:v>
              </c:pt>
              <c:pt idx="25">
                <c:v>59.066944444444445</c:v>
              </c:pt>
              <c:pt idx="26">
                <c:v>60.178055555555552</c:v>
              </c:pt>
              <c:pt idx="27">
                <c:v>61.289444444444335</c:v>
              </c:pt>
              <c:pt idx="28">
                <c:v>62.400833333333324</c:v>
              </c:pt>
              <c:pt idx="29">
                <c:v>63.511388888888888</c:v>
              </c:pt>
              <c:pt idx="30">
                <c:v>64.622777777777387</c:v>
              </c:pt>
            </c:numLit>
          </c:xVal>
          <c:yVal>
            <c:numLit>
              <c:formatCode>General</c:formatCode>
              <c:ptCount val="31"/>
              <c:pt idx="0">
                <c:v>850.84899999999948</c:v>
              </c:pt>
              <c:pt idx="1">
                <c:v>820.56899999999996</c:v>
              </c:pt>
              <c:pt idx="2">
                <c:v>787.65499999999997</c:v>
              </c:pt>
              <c:pt idx="3">
                <c:v>753.74699999999996</c:v>
              </c:pt>
              <c:pt idx="4">
                <c:v>722.40800000000002</c:v>
              </c:pt>
              <c:pt idx="5">
                <c:v>686.13699999999949</c:v>
              </c:pt>
              <c:pt idx="6">
                <c:v>645.85899999999947</c:v>
              </c:pt>
              <c:pt idx="7">
                <c:v>601.53099999999949</c:v>
              </c:pt>
              <c:pt idx="8">
                <c:v>549.68299999999999</c:v>
              </c:pt>
              <c:pt idx="9">
                <c:v>484.96499999999969</c:v>
              </c:pt>
              <c:pt idx="10">
                <c:v>401.68299999999999</c:v>
              </c:pt>
              <c:pt idx="11">
                <c:v>295.01799999999969</c:v>
              </c:pt>
              <c:pt idx="12">
                <c:v>166.53</c:v>
              </c:pt>
              <c:pt idx="13">
                <c:v>125.93</c:v>
              </c:pt>
              <c:pt idx="14">
                <c:v>107.49299999999999</c:v>
              </c:pt>
              <c:pt idx="15">
                <c:v>85.977000000000004</c:v>
              </c:pt>
              <c:pt idx="16">
                <c:v>66.691999999999993</c:v>
              </c:pt>
              <c:pt idx="17">
                <c:v>50.464000000000006</c:v>
              </c:pt>
              <c:pt idx="18">
                <c:v>181.58800000000039</c:v>
              </c:pt>
              <c:pt idx="19">
                <c:v>171.39700000000039</c:v>
              </c:pt>
              <c:pt idx="20">
                <c:v>182.22900000000001</c:v>
              </c:pt>
              <c:pt idx="21">
                <c:v>9.3160000000000007</c:v>
              </c:pt>
              <c:pt idx="22">
                <c:v>462.666</c:v>
              </c:pt>
              <c:pt idx="23">
                <c:v>439.42299999999909</c:v>
              </c:pt>
              <c:pt idx="24">
                <c:v>421.73099999999897</c:v>
              </c:pt>
              <c:pt idx="25">
                <c:v>405.95400000000001</c:v>
              </c:pt>
              <c:pt idx="26">
                <c:v>389.57400000000001</c:v>
              </c:pt>
              <c:pt idx="27">
                <c:v>374.07400000000001</c:v>
              </c:pt>
              <c:pt idx="28">
                <c:v>359.01799999999969</c:v>
              </c:pt>
              <c:pt idx="29">
                <c:v>344.44200000000001</c:v>
              </c:pt>
              <c:pt idx="30">
                <c:v>330.44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2-DAD0-4E71-8DD5-8BC7458AAEC0}"/>
            </c:ext>
          </c:extLst>
        </c:ser>
        <c:ser>
          <c:idx val="7"/>
          <c:order val="3"/>
          <c:tx>
            <c:v> 10-15</c:v>
          </c:tx>
          <c:spPr>
            <a:ln w="28575">
              <a:noFill/>
            </a:ln>
          </c:spPr>
          <c:marker>
            <c:symbol val="dot"/>
            <c:size val="5"/>
            <c:spPr>
              <a:noFill/>
              <a:ln>
                <a:solidFill>
                  <a:srgbClr val="0000FF"/>
                </a:solidFill>
                <a:prstDash val="solid"/>
              </a:ln>
            </c:spPr>
          </c:marker>
          <c:xVal>
            <c:numLit>
              <c:formatCode>General</c:formatCode>
              <c:ptCount val="31"/>
              <c:pt idx="0">
                <c:v>0.95527777777777778</c:v>
              </c:pt>
              <c:pt idx="1">
                <c:v>3.9519444444444427</c:v>
              </c:pt>
              <c:pt idx="2">
                <c:v>6.9522222222222334</c:v>
              </c:pt>
              <c:pt idx="3">
                <c:v>9.9527777777777775</c:v>
              </c:pt>
              <c:pt idx="4">
                <c:v>12.95194444444445</c:v>
              </c:pt>
              <c:pt idx="5">
                <c:v>15.952222222222256</c:v>
              </c:pt>
              <c:pt idx="6">
                <c:v>18.953888888888891</c:v>
              </c:pt>
              <c:pt idx="7">
                <c:v>21.953611111111112</c:v>
              </c:pt>
              <c:pt idx="8">
                <c:v>24.955833333333224</c:v>
              </c:pt>
              <c:pt idx="9">
                <c:v>27.955833333333224</c:v>
              </c:pt>
              <c:pt idx="10">
                <c:v>30.955833333333224</c:v>
              </c:pt>
              <c:pt idx="11">
                <c:v>33.956944444444289</c:v>
              </c:pt>
              <c:pt idx="12">
                <c:v>36.957499999999996</c:v>
              </c:pt>
              <c:pt idx="13">
                <c:v>39.956666666666358</c:v>
              </c:pt>
              <c:pt idx="14">
                <c:v>42.958055555555546</c:v>
              </c:pt>
              <c:pt idx="15">
                <c:v>45.959444444444259</c:v>
              </c:pt>
              <c:pt idx="16">
                <c:v>48.959444444444259</c:v>
              </c:pt>
              <c:pt idx="17">
                <c:v>51.958888888888886</c:v>
              </c:pt>
              <c:pt idx="18">
                <c:v>54.298055555555656</c:v>
              </c:pt>
              <c:pt idx="19">
                <c:v>55.340277777777665</c:v>
              </c:pt>
              <c:pt idx="20">
                <c:v>56.404166666666427</c:v>
              </c:pt>
              <c:pt idx="21">
                <c:v>57.516111111111108</c:v>
              </c:pt>
              <c:pt idx="22">
                <c:v>58.076944444444344</c:v>
              </c:pt>
              <c:pt idx="23">
                <c:v>58.227222222222231</c:v>
              </c:pt>
              <c:pt idx="24">
                <c:v>58.386666666666351</c:v>
              </c:pt>
              <c:pt idx="25">
                <c:v>59.272777777777783</c:v>
              </c:pt>
              <c:pt idx="26">
                <c:v>60.382777777777775</c:v>
              </c:pt>
              <c:pt idx="27">
                <c:v>61.494166666666487</c:v>
              </c:pt>
              <c:pt idx="28">
                <c:v>62.605277777777779</c:v>
              </c:pt>
              <c:pt idx="29">
                <c:v>63.716111111111111</c:v>
              </c:pt>
              <c:pt idx="30">
                <c:v>64.827222222222233</c:v>
              </c:pt>
            </c:numLit>
          </c:xVal>
          <c:yVal>
            <c:numLit>
              <c:formatCode>General</c:formatCode>
              <c:ptCount val="31"/>
              <c:pt idx="0">
                <c:v>1084.4970000000001</c:v>
              </c:pt>
              <c:pt idx="1">
                <c:v>1041.452</c:v>
              </c:pt>
              <c:pt idx="2">
                <c:v>1001.3390000000001</c:v>
              </c:pt>
              <c:pt idx="3">
                <c:v>960.11800000000005</c:v>
              </c:pt>
              <c:pt idx="4">
                <c:v>919.57100000000003</c:v>
              </c:pt>
              <c:pt idx="5">
                <c:v>873.03</c:v>
              </c:pt>
              <c:pt idx="6">
                <c:v>821.65099999999939</c:v>
              </c:pt>
              <c:pt idx="7">
                <c:v>762.62199999999996</c:v>
              </c:pt>
              <c:pt idx="8">
                <c:v>700.61599999999999</c:v>
              </c:pt>
              <c:pt idx="9">
                <c:v>622.28200000000004</c:v>
              </c:pt>
              <c:pt idx="10">
                <c:v>524.697</c:v>
              </c:pt>
              <c:pt idx="11">
                <c:v>402.58599999999922</c:v>
              </c:pt>
              <c:pt idx="12">
                <c:v>243.42200000000039</c:v>
              </c:pt>
              <c:pt idx="13">
                <c:v>121.77200000000001</c:v>
              </c:pt>
              <c:pt idx="14">
                <c:v>109.498</c:v>
              </c:pt>
              <c:pt idx="15">
                <c:v>89.656999999999982</c:v>
              </c:pt>
              <c:pt idx="16">
                <c:v>69.504999999999995</c:v>
              </c:pt>
              <c:pt idx="17">
                <c:v>50.948</c:v>
              </c:pt>
              <c:pt idx="18">
                <c:v>181.66399999999999</c:v>
              </c:pt>
              <c:pt idx="19">
                <c:v>170.154</c:v>
              </c:pt>
              <c:pt idx="20">
                <c:v>180.90100000000001</c:v>
              </c:pt>
              <c:pt idx="21">
                <c:v>195.17499999999998</c:v>
              </c:pt>
              <c:pt idx="22">
                <c:v>453.71099999999922</c:v>
              </c:pt>
              <c:pt idx="23">
                <c:v>436.18599999999969</c:v>
              </c:pt>
              <c:pt idx="24">
                <c:v>419.78299999999922</c:v>
              </c:pt>
              <c:pt idx="25">
                <c:v>402.22699999999867</c:v>
              </c:pt>
              <c:pt idx="26">
                <c:v>385.16800000000001</c:v>
              </c:pt>
              <c:pt idx="27">
                <c:v>368.91699999999867</c:v>
              </c:pt>
              <c:pt idx="28">
                <c:v>354.34699999999964</c:v>
              </c:pt>
              <c:pt idx="29">
                <c:v>340.28399999999891</c:v>
              </c:pt>
              <c:pt idx="30">
                <c:v>326.541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3-DAD0-4E71-8DD5-8BC7458AAEC0}"/>
            </c:ext>
          </c:extLst>
        </c:ser>
        <c:ser>
          <c:idx val="8"/>
          <c:order val="4"/>
          <c:tx>
            <c:v> 10-15</c:v>
          </c:tx>
          <c:spPr>
            <a:ln w="28575">
              <a:noFill/>
            </a:ln>
          </c:spPr>
          <c:marker>
            <c:symbol val="dash"/>
            <c:size val="5"/>
            <c:spPr>
              <a:noFill/>
              <a:ln>
                <a:solidFill>
                  <a:srgbClr val="00CCFF"/>
                </a:solidFill>
                <a:prstDash val="solid"/>
              </a:ln>
            </c:spPr>
          </c:marker>
          <c:xVal>
            <c:numLit>
              <c:formatCode>General</c:formatCode>
              <c:ptCount val="31"/>
              <c:pt idx="0">
                <c:v>1.023611111111111</c:v>
              </c:pt>
              <c:pt idx="1">
                <c:v>4.020833333333333</c:v>
              </c:pt>
              <c:pt idx="2">
                <c:v>7.020833333333333</c:v>
              </c:pt>
              <c:pt idx="3">
                <c:v>10.021111111111075</c:v>
              </c:pt>
              <c:pt idx="4">
                <c:v>13.020555555555555</c:v>
              </c:pt>
              <c:pt idx="5">
                <c:v>16.02083333333324</c:v>
              </c:pt>
              <c:pt idx="6">
                <c:v>19.022222222222151</c:v>
              </c:pt>
              <c:pt idx="7">
                <c:v>22.021944444444504</c:v>
              </c:pt>
              <c:pt idx="8">
                <c:v>25.024444444444445</c:v>
              </c:pt>
              <c:pt idx="9">
                <c:v>28.024166666666691</c:v>
              </c:pt>
              <c:pt idx="10">
                <c:v>31.024166666666691</c:v>
              </c:pt>
              <c:pt idx="11">
                <c:v>34.025555555555563</c:v>
              </c:pt>
              <c:pt idx="12">
                <c:v>37.025833333333331</c:v>
              </c:pt>
              <c:pt idx="13">
                <c:v>40.025000000000013</c:v>
              </c:pt>
              <c:pt idx="14">
                <c:v>43.026388888889024</c:v>
              </c:pt>
              <c:pt idx="15">
                <c:v>46.027777777777779</c:v>
              </c:pt>
              <c:pt idx="16">
                <c:v>49.027777777777779</c:v>
              </c:pt>
              <c:pt idx="17">
                <c:v>52.027500000000003</c:v>
              </c:pt>
            </c:numLit>
          </c:xVal>
          <c:yVal>
            <c:numLit>
              <c:formatCode>General</c:formatCode>
              <c:ptCount val="31"/>
              <c:pt idx="0">
                <c:v>14.951000000000002</c:v>
              </c:pt>
              <c:pt idx="1">
                <c:v>14.455000000000028</c:v>
              </c:pt>
              <c:pt idx="2">
                <c:v>13.972000000000024</c:v>
              </c:pt>
              <c:pt idx="3">
                <c:v>13.645</c:v>
              </c:pt>
              <c:pt idx="4">
                <c:v>13.185</c:v>
              </c:pt>
              <c:pt idx="5">
                <c:v>12.825000000000006</c:v>
              </c:pt>
              <c:pt idx="6">
                <c:v>12.466000000000006</c:v>
              </c:pt>
              <c:pt idx="7">
                <c:v>12.06</c:v>
              </c:pt>
              <c:pt idx="8">
                <c:v>11.755000000000004</c:v>
              </c:pt>
              <c:pt idx="9">
                <c:v>11.447000000000001</c:v>
              </c:pt>
              <c:pt idx="10">
                <c:v>11.054</c:v>
              </c:pt>
              <c:pt idx="11">
                <c:v>10.754</c:v>
              </c:pt>
              <c:pt idx="12">
                <c:v>10.397</c:v>
              </c:pt>
              <c:pt idx="13">
                <c:v>10.075000000000006</c:v>
              </c:pt>
              <c:pt idx="14">
                <c:v>9.8440000000000012</c:v>
              </c:pt>
              <c:pt idx="15">
                <c:v>9.593</c:v>
              </c:pt>
              <c:pt idx="16">
                <c:v>9.3070000000000004</c:v>
              </c:pt>
              <c:pt idx="17">
                <c:v>9.1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4-DAD0-4E71-8DD5-8BC7458AAEC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59192776"/>
        <c:axId val="459188072"/>
      </c:scatterChart>
      <c:valAx>
        <c:axId val="459192776"/>
        <c:scaling>
          <c:orientation val="minMax"/>
          <c:max val="140"/>
        </c:scaling>
        <c:delete val="0"/>
        <c:axPos val="b"/>
        <c:title>
          <c:tx>
            <c:rich>
              <a:bodyPr/>
              <a:lstStyle/>
              <a:p>
                <a:pPr>
                  <a:defRPr sz="2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nb-NO"/>
                  <a:t>hrs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2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459188072"/>
        <c:crosses val="autoZero"/>
        <c:crossBetween val="midCat"/>
        <c:majorUnit val="10"/>
      </c:valAx>
      <c:valAx>
        <c:axId val="459188072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2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nb-NO"/>
                  <a:t>pa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2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459192776"/>
        <c:crosses val="autoZero"/>
        <c:crossBetween val="midCat"/>
      </c:valAx>
      <c:spPr>
        <a:noFill/>
        <a:ln w="12700">
          <a:solidFill>
            <a:srgbClr val="000000"/>
          </a:solidFill>
          <a:prstDash val="solid"/>
        </a:ln>
      </c:spPr>
    </c:plotArea>
    <c:legend>
      <c:legendPos val="r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8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2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3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5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equilibrium and estimated O2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estimated</c:v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12'!$B$25:$B$46</c:f>
              <c:numCache>
                <c:formatCode>0.00</c:formatCode>
                <c:ptCount val="22"/>
                <c:pt idx="1">
                  <c:v>71.483440000000002</c:v>
                </c:pt>
                <c:pt idx="2">
                  <c:v>73.36842</c:v>
                </c:pt>
                <c:pt idx="3">
                  <c:v>75.320390000000003</c:v>
                </c:pt>
                <c:pt idx="4">
                  <c:v>77.153319999999994</c:v>
                </c:pt>
                <c:pt idx="5">
                  <c:v>78.987219999999994</c:v>
                </c:pt>
                <c:pt idx="6">
                  <c:v>80.820890000000006</c:v>
                </c:pt>
                <c:pt idx="7">
                  <c:v>82.655109999999993</c:v>
                </c:pt>
                <c:pt idx="8">
                  <c:v>84.488200000000006</c:v>
                </c:pt>
                <c:pt idx="9">
                  <c:v>86.321870000000004</c:v>
                </c:pt>
                <c:pt idx="10">
                  <c:v>88.15513</c:v>
                </c:pt>
                <c:pt idx="11">
                  <c:v>89.988</c:v>
                </c:pt>
                <c:pt idx="12">
                  <c:v>91.821770000000001</c:v>
                </c:pt>
                <c:pt idx="13">
                  <c:v>93.655169999999998</c:v>
                </c:pt>
                <c:pt idx="14">
                  <c:v>95.487840000000006</c:v>
                </c:pt>
                <c:pt idx="15">
                  <c:v>97.321470000000005</c:v>
                </c:pt>
                <c:pt idx="16">
                  <c:v>99.15504</c:v>
                </c:pt>
                <c:pt idx="17">
                  <c:v>100.9881</c:v>
                </c:pt>
                <c:pt idx="18">
                  <c:v>102.8214</c:v>
                </c:pt>
                <c:pt idx="19">
                  <c:v>104.65470000000001</c:v>
                </c:pt>
                <c:pt idx="20">
                  <c:v>106.4876</c:v>
                </c:pt>
                <c:pt idx="21">
                  <c:v>108.3206</c:v>
                </c:pt>
              </c:numCache>
            </c:numRef>
          </c:xVal>
          <c:yVal>
            <c:numRef>
              <c:f>'1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730-4A63-8DAC-D6A477B78C8F}"/>
            </c:ext>
          </c:extLst>
        </c:ser>
        <c:ser>
          <c:idx val="1"/>
          <c:order val="1"/>
          <c:tx>
            <c:v>equilibrium</c:v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'12'!$B$25:$B$46</c:f>
              <c:numCache>
                <c:formatCode>0.00</c:formatCode>
                <c:ptCount val="22"/>
                <c:pt idx="1">
                  <c:v>71.483440000000002</c:v>
                </c:pt>
                <c:pt idx="2">
                  <c:v>73.36842</c:v>
                </c:pt>
                <c:pt idx="3">
                  <c:v>75.320390000000003</c:v>
                </c:pt>
                <c:pt idx="4">
                  <c:v>77.153319999999994</c:v>
                </c:pt>
                <c:pt idx="5">
                  <c:v>78.987219999999994</c:v>
                </c:pt>
                <c:pt idx="6">
                  <c:v>80.820890000000006</c:v>
                </c:pt>
                <c:pt idx="7">
                  <c:v>82.655109999999993</c:v>
                </c:pt>
                <c:pt idx="8">
                  <c:v>84.488200000000006</c:v>
                </c:pt>
                <c:pt idx="9">
                  <c:v>86.321870000000004</c:v>
                </c:pt>
                <c:pt idx="10">
                  <c:v>88.15513</c:v>
                </c:pt>
                <c:pt idx="11">
                  <c:v>89.988</c:v>
                </c:pt>
                <c:pt idx="12">
                  <c:v>91.821770000000001</c:v>
                </c:pt>
                <c:pt idx="13">
                  <c:v>93.655169999999998</c:v>
                </c:pt>
                <c:pt idx="14">
                  <c:v>95.487840000000006</c:v>
                </c:pt>
                <c:pt idx="15">
                  <c:v>97.321470000000005</c:v>
                </c:pt>
                <c:pt idx="16">
                  <c:v>99.15504</c:v>
                </c:pt>
                <c:pt idx="17">
                  <c:v>100.9881</c:v>
                </c:pt>
                <c:pt idx="18">
                  <c:v>102.8214</c:v>
                </c:pt>
                <c:pt idx="19">
                  <c:v>104.65470000000001</c:v>
                </c:pt>
                <c:pt idx="20">
                  <c:v>106.4876</c:v>
                </c:pt>
                <c:pt idx="21">
                  <c:v>108.3206</c:v>
                </c:pt>
              </c:numCache>
            </c:numRef>
          </c:xVal>
          <c:yVal>
            <c:numRef>
              <c:f>'1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730-4A63-8DAC-D6A477B78C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1565464"/>
        <c:axId val="551566248"/>
      </c:scatterChart>
      <c:scatterChart>
        <c:scatterStyle val="lineMarker"/>
        <c:varyColors val="0"/>
        <c:ser>
          <c:idx val="2"/>
          <c:order val="2"/>
          <c:tx>
            <c:v>O2 reduction, E-6M hour-1</c:v>
          </c:tx>
          <c:spPr>
            <a:ln w="3175">
              <a:solidFill>
                <a:srgbClr val="333333"/>
              </a:solidFill>
              <a:prstDash val="solid"/>
            </a:ln>
          </c:spPr>
          <c:marker>
            <c:symbol val="triangle"/>
            <c:size val="3"/>
            <c:spPr>
              <a:solidFill>
                <a:srgbClr val="333333"/>
              </a:solidFill>
              <a:ln>
                <a:solidFill>
                  <a:srgbClr val="333333"/>
                </a:solidFill>
                <a:prstDash val="solid"/>
              </a:ln>
            </c:spPr>
          </c:marker>
          <c:xVal>
            <c:numRef>
              <c:f>'12'!$B$25:$B$46</c:f>
              <c:numCache>
                <c:formatCode>0.00</c:formatCode>
                <c:ptCount val="22"/>
                <c:pt idx="1">
                  <c:v>71.483440000000002</c:v>
                </c:pt>
                <c:pt idx="2">
                  <c:v>73.36842</c:v>
                </c:pt>
                <c:pt idx="3">
                  <c:v>75.320390000000003</c:v>
                </c:pt>
                <c:pt idx="4">
                  <c:v>77.153319999999994</c:v>
                </c:pt>
                <c:pt idx="5">
                  <c:v>78.987219999999994</c:v>
                </c:pt>
                <c:pt idx="6">
                  <c:v>80.820890000000006</c:v>
                </c:pt>
                <c:pt idx="7">
                  <c:v>82.655109999999993</c:v>
                </c:pt>
                <c:pt idx="8">
                  <c:v>84.488200000000006</c:v>
                </c:pt>
                <c:pt idx="9">
                  <c:v>86.321870000000004</c:v>
                </c:pt>
                <c:pt idx="10">
                  <c:v>88.15513</c:v>
                </c:pt>
                <c:pt idx="11">
                  <c:v>89.988</c:v>
                </c:pt>
                <c:pt idx="12">
                  <c:v>91.821770000000001</c:v>
                </c:pt>
                <c:pt idx="13">
                  <c:v>93.655169999999998</c:v>
                </c:pt>
                <c:pt idx="14">
                  <c:v>95.487840000000006</c:v>
                </c:pt>
                <c:pt idx="15">
                  <c:v>97.321470000000005</c:v>
                </c:pt>
                <c:pt idx="16">
                  <c:v>99.15504</c:v>
                </c:pt>
                <c:pt idx="17">
                  <c:v>100.9881</c:v>
                </c:pt>
                <c:pt idx="18">
                  <c:v>102.8214</c:v>
                </c:pt>
                <c:pt idx="19">
                  <c:v>104.65470000000001</c:v>
                </c:pt>
                <c:pt idx="20">
                  <c:v>106.4876</c:v>
                </c:pt>
                <c:pt idx="21">
                  <c:v>108.3206</c:v>
                </c:pt>
              </c:numCache>
            </c:numRef>
          </c:xVal>
          <c:yVal>
            <c:numRef>
              <c:f>'1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A730-4A63-8DAC-D6A477B78C8F}"/>
            </c:ext>
          </c:extLst>
        </c:ser>
        <c:ser>
          <c:idx val="3"/>
          <c:order val="3"/>
          <c:tx>
            <c:v>N2Oprod E-6M hour</c:v>
          </c:tx>
          <c:spPr>
            <a:ln w="38100">
              <a:solidFill>
                <a:srgbClr val="008000"/>
              </a:solidFill>
              <a:prstDash val="solid"/>
            </a:ln>
          </c:spPr>
          <c:marker>
            <c:symbol val="dash"/>
            <c:size val="5"/>
            <c:spPr>
              <a:noFill/>
              <a:ln>
                <a:solidFill>
                  <a:srgbClr val="008000"/>
                </a:solidFill>
                <a:prstDash val="solid"/>
              </a:ln>
            </c:spPr>
          </c:marker>
          <c:xVal>
            <c:numRef>
              <c:f>'12'!$B$25:$B$46</c:f>
              <c:numCache>
                <c:formatCode>0.00</c:formatCode>
                <c:ptCount val="22"/>
                <c:pt idx="1">
                  <c:v>71.483440000000002</c:v>
                </c:pt>
                <c:pt idx="2">
                  <c:v>73.36842</c:v>
                </c:pt>
                <c:pt idx="3">
                  <c:v>75.320390000000003</c:v>
                </c:pt>
                <c:pt idx="4">
                  <c:v>77.153319999999994</c:v>
                </c:pt>
                <c:pt idx="5">
                  <c:v>78.987219999999994</c:v>
                </c:pt>
                <c:pt idx="6">
                  <c:v>80.820890000000006</c:v>
                </c:pt>
                <c:pt idx="7">
                  <c:v>82.655109999999993</c:v>
                </c:pt>
                <c:pt idx="8">
                  <c:v>84.488200000000006</c:v>
                </c:pt>
                <c:pt idx="9">
                  <c:v>86.321870000000004</c:v>
                </c:pt>
                <c:pt idx="10">
                  <c:v>88.15513</c:v>
                </c:pt>
                <c:pt idx="11">
                  <c:v>89.988</c:v>
                </c:pt>
                <c:pt idx="12">
                  <c:v>91.821770000000001</c:v>
                </c:pt>
                <c:pt idx="13">
                  <c:v>93.655169999999998</c:v>
                </c:pt>
                <c:pt idx="14">
                  <c:v>95.487840000000006</c:v>
                </c:pt>
                <c:pt idx="15">
                  <c:v>97.321470000000005</c:v>
                </c:pt>
                <c:pt idx="16">
                  <c:v>99.15504</c:v>
                </c:pt>
                <c:pt idx="17">
                  <c:v>100.9881</c:v>
                </c:pt>
                <c:pt idx="18">
                  <c:v>102.8214</c:v>
                </c:pt>
                <c:pt idx="19">
                  <c:v>104.65470000000001</c:v>
                </c:pt>
                <c:pt idx="20">
                  <c:v>106.4876</c:v>
                </c:pt>
                <c:pt idx="21">
                  <c:v>108.3206</c:v>
                </c:pt>
              </c:numCache>
            </c:numRef>
          </c:xVal>
          <c:yVal>
            <c:numRef>
              <c:f>'1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A730-4A63-8DAC-D6A477B78C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1562328"/>
        <c:axId val="551566640"/>
      </c:scatterChart>
      <c:valAx>
        <c:axId val="551565464"/>
        <c:scaling>
          <c:orientation val="minMax"/>
        </c:scaling>
        <c:delete val="0"/>
        <c:axPos val="b"/>
        <c:numFmt formatCode="0.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51566248"/>
        <c:crosses val="autoZero"/>
        <c:crossBetween val="midCat"/>
      </c:valAx>
      <c:valAx>
        <c:axId val="551566248"/>
        <c:scaling>
          <c:orientation val="minMax"/>
          <c:min val="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51565464"/>
        <c:crosses val="autoZero"/>
        <c:crossBetween val="midCat"/>
      </c:valAx>
      <c:valAx>
        <c:axId val="551562328"/>
        <c:scaling>
          <c:orientation val="minMax"/>
        </c:scaling>
        <c:delete val="1"/>
        <c:axPos val="b"/>
        <c:numFmt formatCode="0.00" sourceLinked="1"/>
        <c:majorTickMark val="out"/>
        <c:minorTickMark val="none"/>
        <c:tickLblPos val="none"/>
        <c:crossAx val="551566640"/>
        <c:crosses val="autoZero"/>
        <c:crossBetween val="midCat"/>
      </c:valAx>
      <c:valAx>
        <c:axId val="551566640"/>
        <c:scaling>
          <c:orientation val="minMax"/>
          <c:min val="0"/>
        </c:scaling>
        <c:delete val="0"/>
        <c:axPos val="l"/>
        <c:numFmt formatCode="General" sourceLinked="1"/>
        <c:majorTickMark val="none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551562328"/>
        <c:crosses val="autoZero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b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1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3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5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equilibrium and estimated O2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estimated</c:v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14'!$B$25:$B$46</c:f>
              <c:numCache>
                <c:formatCode>0.00</c:formatCode>
                <c:ptCount val="22"/>
                <c:pt idx="1">
                  <c:v>71.75076</c:v>
                </c:pt>
                <c:pt idx="2">
                  <c:v>73.58399</c:v>
                </c:pt>
                <c:pt idx="3">
                  <c:v>75.53595</c:v>
                </c:pt>
                <c:pt idx="4">
                  <c:v>77.368899999999996</c:v>
                </c:pt>
                <c:pt idx="5">
                  <c:v>79.20317</c:v>
                </c:pt>
                <c:pt idx="6">
                  <c:v>81.036630000000002</c:v>
                </c:pt>
                <c:pt idx="7">
                  <c:v>82.870670000000004</c:v>
                </c:pt>
                <c:pt idx="8">
                  <c:v>84.703959999999995</c:v>
                </c:pt>
                <c:pt idx="9">
                  <c:v>86.537620000000004</c:v>
                </c:pt>
                <c:pt idx="10">
                  <c:v>88.371080000000006</c:v>
                </c:pt>
                <c:pt idx="11">
                  <c:v>90.203770000000006</c:v>
                </c:pt>
                <c:pt idx="12">
                  <c:v>92.037719999999993</c:v>
                </c:pt>
                <c:pt idx="13">
                  <c:v>93.870919999999998</c:v>
                </c:pt>
                <c:pt idx="14">
                  <c:v>95.703789999999998</c:v>
                </c:pt>
                <c:pt idx="15">
                  <c:v>97.537040000000005</c:v>
                </c:pt>
                <c:pt idx="16">
                  <c:v>99.370800000000003</c:v>
                </c:pt>
                <c:pt idx="17">
                  <c:v>101.2039</c:v>
                </c:pt>
                <c:pt idx="18">
                  <c:v>103.03700000000001</c:v>
                </c:pt>
                <c:pt idx="19">
                  <c:v>104.8702</c:v>
                </c:pt>
                <c:pt idx="20">
                  <c:v>106.7033</c:v>
                </c:pt>
                <c:pt idx="21">
                  <c:v>108.5364</c:v>
                </c:pt>
              </c:numCache>
            </c:numRef>
          </c:xVal>
          <c:yVal>
            <c:numRef>
              <c:f>'1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649-4527-9CC4-6442A8F00EA9}"/>
            </c:ext>
          </c:extLst>
        </c:ser>
        <c:ser>
          <c:idx val="1"/>
          <c:order val="1"/>
          <c:tx>
            <c:v>equilibrium</c:v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'14'!$B$25:$B$46</c:f>
              <c:numCache>
                <c:formatCode>0.00</c:formatCode>
                <c:ptCount val="22"/>
                <c:pt idx="1">
                  <c:v>71.75076</c:v>
                </c:pt>
                <c:pt idx="2">
                  <c:v>73.58399</c:v>
                </c:pt>
                <c:pt idx="3">
                  <c:v>75.53595</c:v>
                </c:pt>
                <c:pt idx="4">
                  <c:v>77.368899999999996</c:v>
                </c:pt>
                <c:pt idx="5">
                  <c:v>79.20317</c:v>
                </c:pt>
                <c:pt idx="6">
                  <c:v>81.036630000000002</c:v>
                </c:pt>
                <c:pt idx="7">
                  <c:v>82.870670000000004</c:v>
                </c:pt>
                <c:pt idx="8">
                  <c:v>84.703959999999995</c:v>
                </c:pt>
                <c:pt idx="9">
                  <c:v>86.537620000000004</c:v>
                </c:pt>
                <c:pt idx="10">
                  <c:v>88.371080000000006</c:v>
                </c:pt>
                <c:pt idx="11">
                  <c:v>90.203770000000006</c:v>
                </c:pt>
                <c:pt idx="12">
                  <c:v>92.037719999999993</c:v>
                </c:pt>
                <c:pt idx="13">
                  <c:v>93.870919999999998</c:v>
                </c:pt>
                <c:pt idx="14">
                  <c:v>95.703789999999998</c:v>
                </c:pt>
                <c:pt idx="15">
                  <c:v>97.537040000000005</c:v>
                </c:pt>
                <c:pt idx="16">
                  <c:v>99.370800000000003</c:v>
                </c:pt>
                <c:pt idx="17">
                  <c:v>101.2039</c:v>
                </c:pt>
                <c:pt idx="18">
                  <c:v>103.03700000000001</c:v>
                </c:pt>
                <c:pt idx="19">
                  <c:v>104.8702</c:v>
                </c:pt>
                <c:pt idx="20">
                  <c:v>106.7033</c:v>
                </c:pt>
                <c:pt idx="21">
                  <c:v>108.5364</c:v>
                </c:pt>
              </c:numCache>
            </c:numRef>
          </c:xVal>
          <c:yVal>
            <c:numRef>
              <c:f>'1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649-4527-9CC4-6442A8F00EA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1568992"/>
        <c:axId val="551571736"/>
      </c:scatterChart>
      <c:scatterChart>
        <c:scatterStyle val="lineMarker"/>
        <c:varyColors val="0"/>
        <c:ser>
          <c:idx val="2"/>
          <c:order val="2"/>
          <c:tx>
            <c:v>O2 reduction, E-6M hour-1</c:v>
          </c:tx>
          <c:spPr>
            <a:ln w="3175">
              <a:solidFill>
                <a:srgbClr val="333333"/>
              </a:solidFill>
              <a:prstDash val="solid"/>
            </a:ln>
          </c:spPr>
          <c:marker>
            <c:symbol val="triangle"/>
            <c:size val="3"/>
            <c:spPr>
              <a:solidFill>
                <a:srgbClr val="333333"/>
              </a:solidFill>
              <a:ln>
                <a:solidFill>
                  <a:srgbClr val="333333"/>
                </a:solidFill>
                <a:prstDash val="solid"/>
              </a:ln>
            </c:spPr>
          </c:marker>
          <c:xVal>
            <c:numRef>
              <c:f>'14'!$B$25:$B$46</c:f>
              <c:numCache>
                <c:formatCode>0.00</c:formatCode>
                <c:ptCount val="22"/>
                <c:pt idx="1">
                  <c:v>71.75076</c:v>
                </c:pt>
                <c:pt idx="2">
                  <c:v>73.58399</c:v>
                </c:pt>
                <c:pt idx="3">
                  <c:v>75.53595</c:v>
                </c:pt>
                <c:pt idx="4">
                  <c:v>77.368899999999996</c:v>
                </c:pt>
                <c:pt idx="5">
                  <c:v>79.20317</c:v>
                </c:pt>
                <c:pt idx="6">
                  <c:v>81.036630000000002</c:v>
                </c:pt>
                <c:pt idx="7">
                  <c:v>82.870670000000004</c:v>
                </c:pt>
                <c:pt idx="8">
                  <c:v>84.703959999999995</c:v>
                </c:pt>
                <c:pt idx="9">
                  <c:v>86.537620000000004</c:v>
                </c:pt>
                <c:pt idx="10">
                  <c:v>88.371080000000006</c:v>
                </c:pt>
                <c:pt idx="11">
                  <c:v>90.203770000000006</c:v>
                </c:pt>
                <c:pt idx="12">
                  <c:v>92.037719999999993</c:v>
                </c:pt>
                <c:pt idx="13">
                  <c:v>93.870919999999998</c:v>
                </c:pt>
                <c:pt idx="14">
                  <c:v>95.703789999999998</c:v>
                </c:pt>
                <c:pt idx="15">
                  <c:v>97.537040000000005</c:v>
                </c:pt>
                <c:pt idx="16">
                  <c:v>99.370800000000003</c:v>
                </c:pt>
                <c:pt idx="17">
                  <c:v>101.2039</c:v>
                </c:pt>
                <c:pt idx="18">
                  <c:v>103.03700000000001</c:v>
                </c:pt>
                <c:pt idx="19">
                  <c:v>104.8702</c:v>
                </c:pt>
                <c:pt idx="20">
                  <c:v>106.7033</c:v>
                </c:pt>
                <c:pt idx="21">
                  <c:v>108.5364</c:v>
                </c:pt>
              </c:numCache>
            </c:numRef>
          </c:xVal>
          <c:yVal>
            <c:numRef>
              <c:f>'1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3649-4527-9CC4-6442A8F00EA9}"/>
            </c:ext>
          </c:extLst>
        </c:ser>
        <c:ser>
          <c:idx val="3"/>
          <c:order val="3"/>
          <c:tx>
            <c:v>N2Oprod E-6M hour</c:v>
          </c:tx>
          <c:spPr>
            <a:ln w="38100">
              <a:solidFill>
                <a:srgbClr val="008000"/>
              </a:solidFill>
              <a:prstDash val="solid"/>
            </a:ln>
          </c:spPr>
          <c:marker>
            <c:symbol val="dash"/>
            <c:size val="5"/>
            <c:spPr>
              <a:noFill/>
              <a:ln>
                <a:solidFill>
                  <a:srgbClr val="008000"/>
                </a:solidFill>
                <a:prstDash val="solid"/>
              </a:ln>
            </c:spPr>
          </c:marker>
          <c:xVal>
            <c:numRef>
              <c:f>'14'!$B$25:$B$46</c:f>
              <c:numCache>
                <c:formatCode>0.00</c:formatCode>
                <c:ptCount val="22"/>
                <c:pt idx="1">
                  <c:v>71.75076</c:v>
                </c:pt>
                <c:pt idx="2">
                  <c:v>73.58399</c:v>
                </c:pt>
                <c:pt idx="3">
                  <c:v>75.53595</c:v>
                </c:pt>
                <c:pt idx="4">
                  <c:v>77.368899999999996</c:v>
                </c:pt>
                <c:pt idx="5">
                  <c:v>79.20317</c:v>
                </c:pt>
                <c:pt idx="6">
                  <c:v>81.036630000000002</c:v>
                </c:pt>
                <c:pt idx="7">
                  <c:v>82.870670000000004</c:v>
                </c:pt>
                <c:pt idx="8">
                  <c:v>84.703959999999995</c:v>
                </c:pt>
                <c:pt idx="9">
                  <c:v>86.537620000000004</c:v>
                </c:pt>
                <c:pt idx="10">
                  <c:v>88.371080000000006</c:v>
                </c:pt>
                <c:pt idx="11">
                  <c:v>90.203770000000006</c:v>
                </c:pt>
                <c:pt idx="12">
                  <c:v>92.037719999999993</c:v>
                </c:pt>
                <c:pt idx="13">
                  <c:v>93.870919999999998</c:v>
                </c:pt>
                <c:pt idx="14">
                  <c:v>95.703789999999998</c:v>
                </c:pt>
                <c:pt idx="15">
                  <c:v>97.537040000000005</c:v>
                </c:pt>
                <c:pt idx="16">
                  <c:v>99.370800000000003</c:v>
                </c:pt>
                <c:pt idx="17">
                  <c:v>101.2039</c:v>
                </c:pt>
                <c:pt idx="18">
                  <c:v>103.03700000000001</c:v>
                </c:pt>
                <c:pt idx="19">
                  <c:v>104.8702</c:v>
                </c:pt>
                <c:pt idx="20">
                  <c:v>106.7033</c:v>
                </c:pt>
                <c:pt idx="21">
                  <c:v>108.5364</c:v>
                </c:pt>
              </c:numCache>
            </c:numRef>
          </c:xVal>
          <c:yVal>
            <c:numRef>
              <c:f>'1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3649-4527-9CC4-6442A8F00EA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1579968"/>
        <c:axId val="551574480"/>
      </c:scatterChart>
      <c:valAx>
        <c:axId val="551568992"/>
        <c:scaling>
          <c:orientation val="minMax"/>
        </c:scaling>
        <c:delete val="0"/>
        <c:axPos val="b"/>
        <c:numFmt formatCode="0.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51571736"/>
        <c:crosses val="autoZero"/>
        <c:crossBetween val="midCat"/>
      </c:valAx>
      <c:valAx>
        <c:axId val="551571736"/>
        <c:scaling>
          <c:orientation val="minMax"/>
          <c:min val="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51568992"/>
        <c:crosses val="autoZero"/>
        <c:crossBetween val="midCat"/>
      </c:valAx>
      <c:valAx>
        <c:axId val="551579968"/>
        <c:scaling>
          <c:orientation val="minMax"/>
        </c:scaling>
        <c:delete val="1"/>
        <c:axPos val="b"/>
        <c:numFmt formatCode="0.00" sourceLinked="1"/>
        <c:majorTickMark val="out"/>
        <c:minorTickMark val="none"/>
        <c:tickLblPos val="none"/>
        <c:crossAx val="551574480"/>
        <c:crosses val="autoZero"/>
        <c:crossBetween val="midCat"/>
      </c:valAx>
      <c:valAx>
        <c:axId val="551574480"/>
        <c:scaling>
          <c:orientation val="minMax"/>
          <c:min val="0"/>
        </c:scaling>
        <c:delete val="0"/>
        <c:axPos val="l"/>
        <c:numFmt formatCode="General" sourceLinked="1"/>
        <c:majorTickMark val="none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551579968"/>
        <c:crosses val="autoZero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b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1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3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5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equilibrium and estimated O2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estimated</c:v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12'!$B$25:$B$46</c:f>
              <c:numCache>
                <c:formatCode>0.00</c:formatCode>
                <c:ptCount val="22"/>
                <c:pt idx="1">
                  <c:v>71.483440000000002</c:v>
                </c:pt>
                <c:pt idx="2">
                  <c:v>73.36842</c:v>
                </c:pt>
                <c:pt idx="3">
                  <c:v>75.320390000000003</c:v>
                </c:pt>
                <c:pt idx="4">
                  <c:v>77.153319999999994</c:v>
                </c:pt>
                <c:pt idx="5">
                  <c:v>78.987219999999994</c:v>
                </c:pt>
                <c:pt idx="6">
                  <c:v>80.820890000000006</c:v>
                </c:pt>
                <c:pt idx="7">
                  <c:v>82.655109999999993</c:v>
                </c:pt>
                <c:pt idx="8">
                  <c:v>84.488200000000006</c:v>
                </c:pt>
                <c:pt idx="9">
                  <c:v>86.321870000000004</c:v>
                </c:pt>
                <c:pt idx="10">
                  <c:v>88.15513</c:v>
                </c:pt>
                <c:pt idx="11">
                  <c:v>89.988</c:v>
                </c:pt>
                <c:pt idx="12">
                  <c:v>91.821770000000001</c:v>
                </c:pt>
                <c:pt idx="13">
                  <c:v>93.655169999999998</c:v>
                </c:pt>
                <c:pt idx="14">
                  <c:v>95.487840000000006</c:v>
                </c:pt>
                <c:pt idx="15">
                  <c:v>97.321470000000005</c:v>
                </c:pt>
                <c:pt idx="16">
                  <c:v>99.15504</c:v>
                </c:pt>
                <c:pt idx="17">
                  <c:v>100.9881</c:v>
                </c:pt>
                <c:pt idx="18">
                  <c:v>102.8214</c:v>
                </c:pt>
                <c:pt idx="19">
                  <c:v>104.65470000000001</c:v>
                </c:pt>
                <c:pt idx="20">
                  <c:v>106.4876</c:v>
                </c:pt>
                <c:pt idx="21">
                  <c:v>108.3206</c:v>
                </c:pt>
              </c:numCache>
            </c:numRef>
          </c:xVal>
          <c:yVal>
            <c:numRef>
              <c:f>'1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4E9-405D-95C0-C69E10707A51}"/>
            </c:ext>
          </c:extLst>
        </c:ser>
        <c:ser>
          <c:idx val="1"/>
          <c:order val="1"/>
          <c:tx>
            <c:v>equilibrium</c:v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'12'!$B$25:$B$46</c:f>
              <c:numCache>
                <c:formatCode>0.00</c:formatCode>
                <c:ptCount val="22"/>
                <c:pt idx="1">
                  <c:v>71.483440000000002</c:v>
                </c:pt>
                <c:pt idx="2">
                  <c:v>73.36842</c:v>
                </c:pt>
                <c:pt idx="3">
                  <c:v>75.320390000000003</c:v>
                </c:pt>
                <c:pt idx="4">
                  <c:v>77.153319999999994</c:v>
                </c:pt>
                <c:pt idx="5">
                  <c:v>78.987219999999994</c:v>
                </c:pt>
                <c:pt idx="6">
                  <c:v>80.820890000000006</c:v>
                </c:pt>
                <c:pt idx="7">
                  <c:v>82.655109999999993</c:v>
                </c:pt>
                <c:pt idx="8">
                  <c:v>84.488200000000006</c:v>
                </c:pt>
                <c:pt idx="9">
                  <c:v>86.321870000000004</c:v>
                </c:pt>
                <c:pt idx="10">
                  <c:v>88.15513</c:v>
                </c:pt>
                <c:pt idx="11">
                  <c:v>89.988</c:v>
                </c:pt>
                <c:pt idx="12">
                  <c:v>91.821770000000001</c:v>
                </c:pt>
                <c:pt idx="13">
                  <c:v>93.655169999999998</c:v>
                </c:pt>
                <c:pt idx="14">
                  <c:v>95.487840000000006</c:v>
                </c:pt>
                <c:pt idx="15">
                  <c:v>97.321470000000005</c:v>
                </c:pt>
                <c:pt idx="16">
                  <c:v>99.15504</c:v>
                </c:pt>
                <c:pt idx="17">
                  <c:v>100.9881</c:v>
                </c:pt>
                <c:pt idx="18">
                  <c:v>102.8214</c:v>
                </c:pt>
                <c:pt idx="19">
                  <c:v>104.65470000000001</c:v>
                </c:pt>
                <c:pt idx="20">
                  <c:v>106.4876</c:v>
                </c:pt>
                <c:pt idx="21">
                  <c:v>108.3206</c:v>
                </c:pt>
              </c:numCache>
            </c:numRef>
          </c:xVal>
          <c:yVal>
            <c:numRef>
              <c:f>'1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4E9-405D-95C0-C69E10707A5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1574872"/>
        <c:axId val="551578792"/>
      </c:scatterChart>
      <c:scatterChart>
        <c:scatterStyle val="lineMarker"/>
        <c:varyColors val="0"/>
        <c:ser>
          <c:idx val="2"/>
          <c:order val="2"/>
          <c:tx>
            <c:v>O2 reduction, E-6M hour-1</c:v>
          </c:tx>
          <c:spPr>
            <a:ln w="3175">
              <a:solidFill>
                <a:srgbClr val="333333"/>
              </a:solidFill>
              <a:prstDash val="solid"/>
            </a:ln>
          </c:spPr>
          <c:marker>
            <c:symbol val="triangle"/>
            <c:size val="3"/>
            <c:spPr>
              <a:solidFill>
                <a:srgbClr val="333333"/>
              </a:solidFill>
              <a:ln>
                <a:solidFill>
                  <a:srgbClr val="333333"/>
                </a:solidFill>
                <a:prstDash val="solid"/>
              </a:ln>
            </c:spPr>
          </c:marker>
          <c:xVal>
            <c:numRef>
              <c:f>'12'!$B$25:$B$46</c:f>
              <c:numCache>
                <c:formatCode>0.00</c:formatCode>
                <c:ptCount val="22"/>
                <c:pt idx="1">
                  <c:v>71.483440000000002</c:v>
                </c:pt>
                <c:pt idx="2">
                  <c:v>73.36842</c:v>
                </c:pt>
                <c:pt idx="3">
                  <c:v>75.320390000000003</c:v>
                </c:pt>
                <c:pt idx="4">
                  <c:v>77.153319999999994</c:v>
                </c:pt>
                <c:pt idx="5">
                  <c:v>78.987219999999994</c:v>
                </c:pt>
                <c:pt idx="6">
                  <c:v>80.820890000000006</c:v>
                </c:pt>
                <c:pt idx="7">
                  <c:v>82.655109999999993</c:v>
                </c:pt>
                <c:pt idx="8">
                  <c:v>84.488200000000006</c:v>
                </c:pt>
                <c:pt idx="9">
                  <c:v>86.321870000000004</c:v>
                </c:pt>
                <c:pt idx="10">
                  <c:v>88.15513</c:v>
                </c:pt>
                <c:pt idx="11">
                  <c:v>89.988</c:v>
                </c:pt>
                <c:pt idx="12">
                  <c:v>91.821770000000001</c:v>
                </c:pt>
                <c:pt idx="13">
                  <c:v>93.655169999999998</c:v>
                </c:pt>
                <c:pt idx="14">
                  <c:v>95.487840000000006</c:v>
                </c:pt>
                <c:pt idx="15">
                  <c:v>97.321470000000005</c:v>
                </c:pt>
                <c:pt idx="16">
                  <c:v>99.15504</c:v>
                </c:pt>
                <c:pt idx="17">
                  <c:v>100.9881</c:v>
                </c:pt>
                <c:pt idx="18">
                  <c:v>102.8214</c:v>
                </c:pt>
                <c:pt idx="19">
                  <c:v>104.65470000000001</c:v>
                </c:pt>
                <c:pt idx="20">
                  <c:v>106.4876</c:v>
                </c:pt>
                <c:pt idx="21">
                  <c:v>108.3206</c:v>
                </c:pt>
              </c:numCache>
            </c:numRef>
          </c:xVal>
          <c:yVal>
            <c:numRef>
              <c:f>'1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04E9-405D-95C0-C69E10707A51}"/>
            </c:ext>
          </c:extLst>
        </c:ser>
        <c:ser>
          <c:idx val="3"/>
          <c:order val="3"/>
          <c:tx>
            <c:v>N2Oprod E-6M hour</c:v>
          </c:tx>
          <c:spPr>
            <a:ln w="38100">
              <a:solidFill>
                <a:srgbClr val="008000"/>
              </a:solidFill>
              <a:prstDash val="solid"/>
            </a:ln>
          </c:spPr>
          <c:marker>
            <c:symbol val="dash"/>
            <c:size val="5"/>
            <c:spPr>
              <a:noFill/>
              <a:ln>
                <a:solidFill>
                  <a:srgbClr val="008000"/>
                </a:solidFill>
                <a:prstDash val="solid"/>
              </a:ln>
            </c:spPr>
          </c:marker>
          <c:xVal>
            <c:numRef>
              <c:f>'12'!$B$25:$B$46</c:f>
              <c:numCache>
                <c:formatCode>0.00</c:formatCode>
                <c:ptCount val="22"/>
                <c:pt idx="1">
                  <c:v>71.483440000000002</c:v>
                </c:pt>
                <c:pt idx="2">
                  <c:v>73.36842</c:v>
                </c:pt>
                <c:pt idx="3">
                  <c:v>75.320390000000003</c:v>
                </c:pt>
                <c:pt idx="4">
                  <c:v>77.153319999999994</c:v>
                </c:pt>
                <c:pt idx="5">
                  <c:v>78.987219999999994</c:v>
                </c:pt>
                <c:pt idx="6">
                  <c:v>80.820890000000006</c:v>
                </c:pt>
                <c:pt idx="7">
                  <c:v>82.655109999999993</c:v>
                </c:pt>
                <c:pt idx="8">
                  <c:v>84.488200000000006</c:v>
                </c:pt>
                <c:pt idx="9">
                  <c:v>86.321870000000004</c:v>
                </c:pt>
                <c:pt idx="10">
                  <c:v>88.15513</c:v>
                </c:pt>
                <c:pt idx="11">
                  <c:v>89.988</c:v>
                </c:pt>
                <c:pt idx="12">
                  <c:v>91.821770000000001</c:v>
                </c:pt>
                <c:pt idx="13">
                  <c:v>93.655169999999998</c:v>
                </c:pt>
                <c:pt idx="14">
                  <c:v>95.487840000000006</c:v>
                </c:pt>
                <c:pt idx="15">
                  <c:v>97.321470000000005</c:v>
                </c:pt>
                <c:pt idx="16">
                  <c:v>99.15504</c:v>
                </c:pt>
                <c:pt idx="17">
                  <c:v>100.9881</c:v>
                </c:pt>
                <c:pt idx="18">
                  <c:v>102.8214</c:v>
                </c:pt>
                <c:pt idx="19">
                  <c:v>104.65470000000001</c:v>
                </c:pt>
                <c:pt idx="20">
                  <c:v>106.4876</c:v>
                </c:pt>
                <c:pt idx="21">
                  <c:v>108.3206</c:v>
                </c:pt>
              </c:numCache>
            </c:numRef>
          </c:xVal>
          <c:yVal>
            <c:numRef>
              <c:f>'1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04E9-405D-95C0-C69E10707A5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1578400"/>
        <c:axId val="551570168"/>
      </c:scatterChart>
      <c:valAx>
        <c:axId val="551574872"/>
        <c:scaling>
          <c:orientation val="minMax"/>
        </c:scaling>
        <c:delete val="0"/>
        <c:axPos val="b"/>
        <c:numFmt formatCode="0.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51578792"/>
        <c:crosses val="autoZero"/>
        <c:crossBetween val="midCat"/>
      </c:valAx>
      <c:valAx>
        <c:axId val="551578792"/>
        <c:scaling>
          <c:orientation val="minMax"/>
          <c:min val="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51574872"/>
        <c:crosses val="autoZero"/>
        <c:crossBetween val="midCat"/>
      </c:valAx>
      <c:valAx>
        <c:axId val="551578400"/>
        <c:scaling>
          <c:orientation val="minMax"/>
        </c:scaling>
        <c:delete val="1"/>
        <c:axPos val="b"/>
        <c:numFmt formatCode="0.00" sourceLinked="1"/>
        <c:majorTickMark val="out"/>
        <c:minorTickMark val="none"/>
        <c:tickLblPos val="none"/>
        <c:crossAx val="551570168"/>
        <c:crosses val="autoZero"/>
        <c:crossBetween val="midCat"/>
      </c:valAx>
      <c:valAx>
        <c:axId val="551570168"/>
        <c:scaling>
          <c:orientation val="minMax"/>
          <c:min val="0"/>
        </c:scaling>
        <c:delete val="0"/>
        <c:axPos val="l"/>
        <c:numFmt formatCode="General" sourceLinked="1"/>
        <c:majorTickMark val="none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551578400"/>
        <c:crosses val="autoZero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b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1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3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5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equilibrium and estimated O2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estimated</c:v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14'!$B$25:$B$46</c:f>
              <c:numCache>
                <c:formatCode>0.00</c:formatCode>
                <c:ptCount val="22"/>
                <c:pt idx="1">
                  <c:v>71.75076</c:v>
                </c:pt>
                <c:pt idx="2">
                  <c:v>73.58399</c:v>
                </c:pt>
                <c:pt idx="3">
                  <c:v>75.53595</c:v>
                </c:pt>
                <c:pt idx="4">
                  <c:v>77.368899999999996</c:v>
                </c:pt>
                <c:pt idx="5">
                  <c:v>79.20317</c:v>
                </c:pt>
                <c:pt idx="6">
                  <c:v>81.036630000000002</c:v>
                </c:pt>
                <c:pt idx="7">
                  <c:v>82.870670000000004</c:v>
                </c:pt>
                <c:pt idx="8">
                  <c:v>84.703959999999995</c:v>
                </c:pt>
                <c:pt idx="9">
                  <c:v>86.537620000000004</c:v>
                </c:pt>
                <c:pt idx="10">
                  <c:v>88.371080000000006</c:v>
                </c:pt>
                <c:pt idx="11">
                  <c:v>90.203770000000006</c:v>
                </c:pt>
                <c:pt idx="12">
                  <c:v>92.037719999999993</c:v>
                </c:pt>
                <c:pt idx="13">
                  <c:v>93.870919999999998</c:v>
                </c:pt>
                <c:pt idx="14">
                  <c:v>95.703789999999998</c:v>
                </c:pt>
                <c:pt idx="15">
                  <c:v>97.537040000000005</c:v>
                </c:pt>
                <c:pt idx="16">
                  <c:v>99.370800000000003</c:v>
                </c:pt>
                <c:pt idx="17">
                  <c:v>101.2039</c:v>
                </c:pt>
                <c:pt idx="18">
                  <c:v>103.03700000000001</c:v>
                </c:pt>
                <c:pt idx="19">
                  <c:v>104.8702</c:v>
                </c:pt>
                <c:pt idx="20">
                  <c:v>106.7033</c:v>
                </c:pt>
                <c:pt idx="21">
                  <c:v>108.5364</c:v>
                </c:pt>
              </c:numCache>
            </c:numRef>
          </c:xVal>
          <c:yVal>
            <c:numRef>
              <c:f>'1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179-43A3-A181-060BB2A36D2E}"/>
            </c:ext>
          </c:extLst>
        </c:ser>
        <c:ser>
          <c:idx val="1"/>
          <c:order val="1"/>
          <c:tx>
            <c:v>equilibrium</c:v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'14'!$B$25:$B$46</c:f>
              <c:numCache>
                <c:formatCode>0.00</c:formatCode>
                <c:ptCount val="22"/>
                <c:pt idx="1">
                  <c:v>71.75076</c:v>
                </c:pt>
                <c:pt idx="2">
                  <c:v>73.58399</c:v>
                </c:pt>
                <c:pt idx="3">
                  <c:v>75.53595</c:v>
                </c:pt>
                <c:pt idx="4">
                  <c:v>77.368899999999996</c:v>
                </c:pt>
                <c:pt idx="5">
                  <c:v>79.20317</c:v>
                </c:pt>
                <c:pt idx="6">
                  <c:v>81.036630000000002</c:v>
                </c:pt>
                <c:pt idx="7">
                  <c:v>82.870670000000004</c:v>
                </c:pt>
                <c:pt idx="8">
                  <c:v>84.703959999999995</c:v>
                </c:pt>
                <c:pt idx="9">
                  <c:v>86.537620000000004</c:v>
                </c:pt>
                <c:pt idx="10">
                  <c:v>88.371080000000006</c:v>
                </c:pt>
                <c:pt idx="11">
                  <c:v>90.203770000000006</c:v>
                </c:pt>
                <c:pt idx="12">
                  <c:v>92.037719999999993</c:v>
                </c:pt>
                <c:pt idx="13">
                  <c:v>93.870919999999998</c:v>
                </c:pt>
                <c:pt idx="14">
                  <c:v>95.703789999999998</c:v>
                </c:pt>
                <c:pt idx="15">
                  <c:v>97.537040000000005</c:v>
                </c:pt>
                <c:pt idx="16">
                  <c:v>99.370800000000003</c:v>
                </c:pt>
                <c:pt idx="17">
                  <c:v>101.2039</c:v>
                </c:pt>
                <c:pt idx="18">
                  <c:v>103.03700000000001</c:v>
                </c:pt>
                <c:pt idx="19">
                  <c:v>104.8702</c:v>
                </c:pt>
                <c:pt idx="20">
                  <c:v>106.7033</c:v>
                </c:pt>
                <c:pt idx="21">
                  <c:v>108.5364</c:v>
                </c:pt>
              </c:numCache>
            </c:numRef>
          </c:xVal>
          <c:yVal>
            <c:numRef>
              <c:f>'1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179-43A3-A181-060BB2A36D2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1569776"/>
        <c:axId val="551571344"/>
      </c:scatterChart>
      <c:scatterChart>
        <c:scatterStyle val="lineMarker"/>
        <c:varyColors val="0"/>
        <c:ser>
          <c:idx val="2"/>
          <c:order val="2"/>
          <c:tx>
            <c:v>O2 reduction, E-6M hour-1</c:v>
          </c:tx>
          <c:spPr>
            <a:ln w="3175">
              <a:solidFill>
                <a:srgbClr val="333333"/>
              </a:solidFill>
              <a:prstDash val="solid"/>
            </a:ln>
          </c:spPr>
          <c:marker>
            <c:symbol val="triangle"/>
            <c:size val="3"/>
            <c:spPr>
              <a:solidFill>
                <a:srgbClr val="333333"/>
              </a:solidFill>
              <a:ln>
                <a:solidFill>
                  <a:srgbClr val="333333"/>
                </a:solidFill>
                <a:prstDash val="solid"/>
              </a:ln>
            </c:spPr>
          </c:marker>
          <c:xVal>
            <c:numRef>
              <c:f>'14'!$B$25:$B$46</c:f>
              <c:numCache>
                <c:formatCode>0.00</c:formatCode>
                <c:ptCount val="22"/>
                <c:pt idx="1">
                  <c:v>71.75076</c:v>
                </c:pt>
                <c:pt idx="2">
                  <c:v>73.58399</c:v>
                </c:pt>
                <c:pt idx="3">
                  <c:v>75.53595</c:v>
                </c:pt>
                <c:pt idx="4">
                  <c:v>77.368899999999996</c:v>
                </c:pt>
                <c:pt idx="5">
                  <c:v>79.20317</c:v>
                </c:pt>
                <c:pt idx="6">
                  <c:v>81.036630000000002</c:v>
                </c:pt>
                <c:pt idx="7">
                  <c:v>82.870670000000004</c:v>
                </c:pt>
                <c:pt idx="8">
                  <c:v>84.703959999999995</c:v>
                </c:pt>
                <c:pt idx="9">
                  <c:v>86.537620000000004</c:v>
                </c:pt>
                <c:pt idx="10">
                  <c:v>88.371080000000006</c:v>
                </c:pt>
                <c:pt idx="11">
                  <c:v>90.203770000000006</c:v>
                </c:pt>
                <c:pt idx="12">
                  <c:v>92.037719999999993</c:v>
                </c:pt>
                <c:pt idx="13">
                  <c:v>93.870919999999998</c:v>
                </c:pt>
                <c:pt idx="14">
                  <c:v>95.703789999999998</c:v>
                </c:pt>
                <c:pt idx="15">
                  <c:v>97.537040000000005</c:v>
                </c:pt>
                <c:pt idx="16">
                  <c:v>99.370800000000003</c:v>
                </c:pt>
                <c:pt idx="17">
                  <c:v>101.2039</c:v>
                </c:pt>
                <c:pt idx="18">
                  <c:v>103.03700000000001</c:v>
                </c:pt>
                <c:pt idx="19">
                  <c:v>104.8702</c:v>
                </c:pt>
                <c:pt idx="20">
                  <c:v>106.7033</c:v>
                </c:pt>
                <c:pt idx="21">
                  <c:v>108.5364</c:v>
                </c:pt>
              </c:numCache>
            </c:numRef>
          </c:xVal>
          <c:yVal>
            <c:numRef>
              <c:f>'1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E179-43A3-A181-060BB2A36D2E}"/>
            </c:ext>
          </c:extLst>
        </c:ser>
        <c:ser>
          <c:idx val="3"/>
          <c:order val="3"/>
          <c:tx>
            <c:v>N2Oprod E-6M hour</c:v>
          </c:tx>
          <c:spPr>
            <a:ln w="38100">
              <a:solidFill>
                <a:srgbClr val="008000"/>
              </a:solidFill>
              <a:prstDash val="solid"/>
            </a:ln>
          </c:spPr>
          <c:marker>
            <c:symbol val="dash"/>
            <c:size val="5"/>
            <c:spPr>
              <a:noFill/>
              <a:ln>
                <a:solidFill>
                  <a:srgbClr val="008000"/>
                </a:solidFill>
                <a:prstDash val="solid"/>
              </a:ln>
            </c:spPr>
          </c:marker>
          <c:xVal>
            <c:numRef>
              <c:f>'14'!$B$25:$B$46</c:f>
              <c:numCache>
                <c:formatCode>0.00</c:formatCode>
                <c:ptCount val="22"/>
                <c:pt idx="1">
                  <c:v>71.75076</c:v>
                </c:pt>
                <c:pt idx="2">
                  <c:v>73.58399</c:v>
                </c:pt>
                <c:pt idx="3">
                  <c:v>75.53595</c:v>
                </c:pt>
                <c:pt idx="4">
                  <c:v>77.368899999999996</c:v>
                </c:pt>
                <c:pt idx="5">
                  <c:v>79.20317</c:v>
                </c:pt>
                <c:pt idx="6">
                  <c:v>81.036630000000002</c:v>
                </c:pt>
                <c:pt idx="7">
                  <c:v>82.870670000000004</c:v>
                </c:pt>
                <c:pt idx="8">
                  <c:v>84.703959999999995</c:v>
                </c:pt>
                <c:pt idx="9">
                  <c:v>86.537620000000004</c:v>
                </c:pt>
                <c:pt idx="10">
                  <c:v>88.371080000000006</c:v>
                </c:pt>
                <c:pt idx="11">
                  <c:v>90.203770000000006</c:v>
                </c:pt>
                <c:pt idx="12">
                  <c:v>92.037719999999993</c:v>
                </c:pt>
                <c:pt idx="13">
                  <c:v>93.870919999999998</c:v>
                </c:pt>
                <c:pt idx="14">
                  <c:v>95.703789999999998</c:v>
                </c:pt>
                <c:pt idx="15">
                  <c:v>97.537040000000005</c:v>
                </c:pt>
                <c:pt idx="16">
                  <c:v>99.370800000000003</c:v>
                </c:pt>
                <c:pt idx="17">
                  <c:v>101.2039</c:v>
                </c:pt>
                <c:pt idx="18">
                  <c:v>103.03700000000001</c:v>
                </c:pt>
                <c:pt idx="19">
                  <c:v>104.8702</c:v>
                </c:pt>
                <c:pt idx="20">
                  <c:v>106.7033</c:v>
                </c:pt>
                <c:pt idx="21">
                  <c:v>108.5364</c:v>
                </c:pt>
              </c:numCache>
            </c:numRef>
          </c:xVal>
          <c:yVal>
            <c:numRef>
              <c:f>'1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E179-43A3-A181-060BB2A36D2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1580360"/>
        <c:axId val="551579184"/>
      </c:scatterChart>
      <c:valAx>
        <c:axId val="551569776"/>
        <c:scaling>
          <c:orientation val="minMax"/>
        </c:scaling>
        <c:delete val="0"/>
        <c:axPos val="b"/>
        <c:numFmt formatCode="0.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51571344"/>
        <c:crosses val="autoZero"/>
        <c:crossBetween val="midCat"/>
      </c:valAx>
      <c:valAx>
        <c:axId val="551571344"/>
        <c:scaling>
          <c:orientation val="minMax"/>
          <c:min val="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51569776"/>
        <c:crosses val="autoZero"/>
        <c:crossBetween val="midCat"/>
      </c:valAx>
      <c:valAx>
        <c:axId val="551580360"/>
        <c:scaling>
          <c:orientation val="minMax"/>
        </c:scaling>
        <c:delete val="1"/>
        <c:axPos val="b"/>
        <c:numFmt formatCode="0.00" sourceLinked="1"/>
        <c:majorTickMark val="out"/>
        <c:minorTickMark val="none"/>
        <c:tickLblPos val="none"/>
        <c:crossAx val="551579184"/>
        <c:crosses val="autoZero"/>
        <c:crossBetween val="midCat"/>
      </c:valAx>
      <c:valAx>
        <c:axId val="551579184"/>
        <c:scaling>
          <c:orientation val="minMax"/>
          <c:min val="0"/>
        </c:scaling>
        <c:delete val="0"/>
        <c:axPos val="l"/>
        <c:numFmt formatCode="General" sourceLinked="1"/>
        <c:majorTickMark val="none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551580360"/>
        <c:crosses val="autoZero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b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1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3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5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equilibrium and estimated O2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estimated</c:v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12'!$B$25:$B$46</c:f>
              <c:numCache>
                <c:formatCode>0.00</c:formatCode>
                <c:ptCount val="22"/>
                <c:pt idx="1">
                  <c:v>71.483440000000002</c:v>
                </c:pt>
                <c:pt idx="2">
                  <c:v>73.36842</c:v>
                </c:pt>
                <c:pt idx="3">
                  <c:v>75.320390000000003</c:v>
                </c:pt>
                <c:pt idx="4">
                  <c:v>77.153319999999994</c:v>
                </c:pt>
                <c:pt idx="5">
                  <c:v>78.987219999999994</c:v>
                </c:pt>
                <c:pt idx="6">
                  <c:v>80.820890000000006</c:v>
                </c:pt>
                <c:pt idx="7">
                  <c:v>82.655109999999993</c:v>
                </c:pt>
                <c:pt idx="8">
                  <c:v>84.488200000000006</c:v>
                </c:pt>
                <c:pt idx="9">
                  <c:v>86.321870000000004</c:v>
                </c:pt>
                <c:pt idx="10">
                  <c:v>88.15513</c:v>
                </c:pt>
                <c:pt idx="11">
                  <c:v>89.988</c:v>
                </c:pt>
                <c:pt idx="12">
                  <c:v>91.821770000000001</c:v>
                </c:pt>
                <c:pt idx="13">
                  <c:v>93.655169999999998</c:v>
                </c:pt>
                <c:pt idx="14">
                  <c:v>95.487840000000006</c:v>
                </c:pt>
                <c:pt idx="15">
                  <c:v>97.321470000000005</c:v>
                </c:pt>
                <c:pt idx="16">
                  <c:v>99.15504</c:v>
                </c:pt>
                <c:pt idx="17">
                  <c:v>100.9881</c:v>
                </c:pt>
                <c:pt idx="18">
                  <c:v>102.8214</c:v>
                </c:pt>
                <c:pt idx="19">
                  <c:v>104.65470000000001</c:v>
                </c:pt>
                <c:pt idx="20">
                  <c:v>106.4876</c:v>
                </c:pt>
                <c:pt idx="21">
                  <c:v>108.3206</c:v>
                </c:pt>
              </c:numCache>
            </c:numRef>
          </c:xVal>
          <c:yVal>
            <c:numRef>
              <c:f>'1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B40-441F-90BD-139D1D0BD9DB}"/>
            </c:ext>
          </c:extLst>
        </c:ser>
        <c:ser>
          <c:idx val="1"/>
          <c:order val="1"/>
          <c:tx>
            <c:v>equilibrium</c:v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'12'!$B$25:$B$46</c:f>
              <c:numCache>
                <c:formatCode>0.00</c:formatCode>
                <c:ptCount val="22"/>
                <c:pt idx="1">
                  <c:v>71.483440000000002</c:v>
                </c:pt>
                <c:pt idx="2">
                  <c:v>73.36842</c:v>
                </c:pt>
                <c:pt idx="3">
                  <c:v>75.320390000000003</c:v>
                </c:pt>
                <c:pt idx="4">
                  <c:v>77.153319999999994</c:v>
                </c:pt>
                <c:pt idx="5">
                  <c:v>78.987219999999994</c:v>
                </c:pt>
                <c:pt idx="6">
                  <c:v>80.820890000000006</c:v>
                </c:pt>
                <c:pt idx="7">
                  <c:v>82.655109999999993</c:v>
                </c:pt>
                <c:pt idx="8">
                  <c:v>84.488200000000006</c:v>
                </c:pt>
                <c:pt idx="9">
                  <c:v>86.321870000000004</c:v>
                </c:pt>
                <c:pt idx="10">
                  <c:v>88.15513</c:v>
                </c:pt>
                <c:pt idx="11">
                  <c:v>89.988</c:v>
                </c:pt>
                <c:pt idx="12">
                  <c:v>91.821770000000001</c:v>
                </c:pt>
                <c:pt idx="13">
                  <c:v>93.655169999999998</c:v>
                </c:pt>
                <c:pt idx="14">
                  <c:v>95.487840000000006</c:v>
                </c:pt>
                <c:pt idx="15">
                  <c:v>97.321470000000005</c:v>
                </c:pt>
                <c:pt idx="16">
                  <c:v>99.15504</c:v>
                </c:pt>
                <c:pt idx="17">
                  <c:v>100.9881</c:v>
                </c:pt>
                <c:pt idx="18">
                  <c:v>102.8214</c:v>
                </c:pt>
                <c:pt idx="19">
                  <c:v>104.65470000000001</c:v>
                </c:pt>
                <c:pt idx="20">
                  <c:v>106.4876</c:v>
                </c:pt>
                <c:pt idx="21">
                  <c:v>108.3206</c:v>
                </c:pt>
              </c:numCache>
            </c:numRef>
          </c:xVal>
          <c:yVal>
            <c:numRef>
              <c:f>'1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B40-441F-90BD-139D1D0BD9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1572128"/>
        <c:axId val="551579576"/>
      </c:scatterChart>
      <c:scatterChart>
        <c:scatterStyle val="lineMarker"/>
        <c:varyColors val="0"/>
        <c:ser>
          <c:idx val="2"/>
          <c:order val="2"/>
          <c:tx>
            <c:v>O2 reduction, E-6M hour-1</c:v>
          </c:tx>
          <c:spPr>
            <a:ln w="3175">
              <a:solidFill>
                <a:srgbClr val="333333"/>
              </a:solidFill>
              <a:prstDash val="solid"/>
            </a:ln>
          </c:spPr>
          <c:marker>
            <c:symbol val="triangle"/>
            <c:size val="3"/>
            <c:spPr>
              <a:solidFill>
                <a:srgbClr val="333333"/>
              </a:solidFill>
              <a:ln>
                <a:solidFill>
                  <a:srgbClr val="333333"/>
                </a:solidFill>
                <a:prstDash val="solid"/>
              </a:ln>
            </c:spPr>
          </c:marker>
          <c:xVal>
            <c:numRef>
              <c:f>'12'!$B$25:$B$46</c:f>
              <c:numCache>
                <c:formatCode>0.00</c:formatCode>
                <c:ptCount val="22"/>
                <c:pt idx="1">
                  <c:v>71.483440000000002</c:v>
                </c:pt>
                <c:pt idx="2">
                  <c:v>73.36842</c:v>
                </c:pt>
                <c:pt idx="3">
                  <c:v>75.320390000000003</c:v>
                </c:pt>
                <c:pt idx="4">
                  <c:v>77.153319999999994</c:v>
                </c:pt>
                <c:pt idx="5">
                  <c:v>78.987219999999994</c:v>
                </c:pt>
                <c:pt idx="6">
                  <c:v>80.820890000000006</c:v>
                </c:pt>
                <c:pt idx="7">
                  <c:v>82.655109999999993</c:v>
                </c:pt>
                <c:pt idx="8">
                  <c:v>84.488200000000006</c:v>
                </c:pt>
                <c:pt idx="9">
                  <c:v>86.321870000000004</c:v>
                </c:pt>
                <c:pt idx="10">
                  <c:v>88.15513</c:v>
                </c:pt>
                <c:pt idx="11">
                  <c:v>89.988</c:v>
                </c:pt>
                <c:pt idx="12">
                  <c:v>91.821770000000001</c:v>
                </c:pt>
                <c:pt idx="13">
                  <c:v>93.655169999999998</c:v>
                </c:pt>
                <c:pt idx="14">
                  <c:v>95.487840000000006</c:v>
                </c:pt>
                <c:pt idx="15">
                  <c:v>97.321470000000005</c:v>
                </c:pt>
                <c:pt idx="16">
                  <c:v>99.15504</c:v>
                </c:pt>
                <c:pt idx="17">
                  <c:v>100.9881</c:v>
                </c:pt>
                <c:pt idx="18">
                  <c:v>102.8214</c:v>
                </c:pt>
                <c:pt idx="19">
                  <c:v>104.65470000000001</c:v>
                </c:pt>
                <c:pt idx="20">
                  <c:v>106.4876</c:v>
                </c:pt>
                <c:pt idx="21">
                  <c:v>108.3206</c:v>
                </c:pt>
              </c:numCache>
            </c:numRef>
          </c:xVal>
          <c:yVal>
            <c:numRef>
              <c:f>'1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BB40-441F-90BD-139D1D0BD9DB}"/>
            </c:ext>
          </c:extLst>
        </c:ser>
        <c:ser>
          <c:idx val="3"/>
          <c:order val="3"/>
          <c:tx>
            <c:v>N2Oprod E-6M hour</c:v>
          </c:tx>
          <c:spPr>
            <a:ln w="38100">
              <a:solidFill>
                <a:srgbClr val="008000"/>
              </a:solidFill>
              <a:prstDash val="solid"/>
            </a:ln>
          </c:spPr>
          <c:marker>
            <c:symbol val="dash"/>
            <c:size val="5"/>
            <c:spPr>
              <a:noFill/>
              <a:ln>
                <a:solidFill>
                  <a:srgbClr val="008000"/>
                </a:solidFill>
                <a:prstDash val="solid"/>
              </a:ln>
            </c:spPr>
          </c:marker>
          <c:xVal>
            <c:numRef>
              <c:f>'12'!$B$25:$B$46</c:f>
              <c:numCache>
                <c:formatCode>0.00</c:formatCode>
                <c:ptCount val="22"/>
                <c:pt idx="1">
                  <c:v>71.483440000000002</c:v>
                </c:pt>
                <c:pt idx="2">
                  <c:v>73.36842</c:v>
                </c:pt>
                <c:pt idx="3">
                  <c:v>75.320390000000003</c:v>
                </c:pt>
                <c:pt idx="4">
                  <c:v>77.153319999999994</c:v>
                </c:pt>
                <c:pt idx="5">
                  <c:v>78.987219999999994</c:v>
                </c:pt>
                <c:pt idx="6">
                  <c:v>80.820890000000006</c:v>
                </c:pt>
                <c:pt idx="7">
                  <c:v>82.655109999999993</c:v>
                </c:pt>
                <c:pt idx="8">
                  <c:v>84.488200000000006</c:v>
                </c:pt>
                <c:pt idx="9">
                  <c:v>86.321870000000004</c:v>
                </c:pt>
                <c:pt idx="10">
                  <c:v>88.15513</c:v>
                </c:pt>
                <c:pt idx="11">
                  <c:v>89.988</c:v>
                </c:pt>
                <c:pt idx="12">
                  <c:v>91.821770000000001</c:v>
                </c:pt>
                <c:pt idx="13">
                  <c:v>93.655169999999998</c:v>
                </c:pt>
                <c:pt idx="14">
                  <c:v>95.487840000000006</c:v>
                </c:pt>
                <c:pt idx="15">
                  <c:v>97.321470000000005</c:v>
                </c:pt>
                <c:pt idx="16">
                  <c:v>99.15504</c:v>
                </c:pt>
                <c:pt idx="17">
                  <c:v>100.9881</c:v>
                </c:pt>
                <c:pt idx="18">
                  <c:v>102.8214</c:v>
                </c:pt>
                <c:pt idx="19">
                  <c:v>104.65470000000001</c:v>
                </c:pt>
                <c:pt idx="20">
                  <c:v>106.4876</c:v>
                </c:pt>
                <c:pt idx="21">
                  <c:v>108.3206</c:v>
                </c:pt>
              </c:numCache>
            </c:numRef>
          </c:xVal>
          <c:yVal>
            <c:numRef>
              <c:f>'1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BB40-441F-90BD-139D1D0BD9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1576048"/>
        <c:axId val="551572520"/>
      </c:scatterChart>
      <c:valAx>
        <c:axId val="551572128"/>
        <c:scaling>
          <c:orientation val="minMax"/>
        </c:scaling>
        <c:delete val="0"/>
        <c:axPos val="b"/>
        <c:numFmt formatCode="0.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51579576"/>
        <c:crosses val="autoZero"/>
        <c:crossBetween val="midCat"/>
      </c:valAx>
      <c:valAx>
        <c:axId val="551579576"/>
        <c:scaling>
          <c:orientation val="minMax"/>
          <c:min val="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51572128"/>
        <c:crosses val="autoZero"/>
        <c:crossBetween val="midCat"/>
      </c:valAx>
      <c:valAx>
        <c:axId val="551576048"/>
        <c:scaling>
          <c:orientation val="minMax"/>
        </c:scaling>
        <c:delete val="1"/>
        <c:axPos val="b"/>
        <c:numFmt formatCode="0.00" sourceLinked="1"/>
        <c:majorTickMark val="out"/>
        <c:minorTickMark val="none"/>
        <c:tickLblPos val="none"/>
        <c:crossAx val="551572520"/>
        <c:crosses val="autoZero"/>
        <c:crossBetween val="midCat"/>
      </c:valAx>
      <c:valAx>
        <c:axId val="551572520"/>
        <c:scaling>
          <c:orientation val="minMax"/>
          <c:min val="0"/>
        </c:scaling>
        <c:delete val="0"/>
        <c:axPos val="l"/>
        <c:numFmt formatCode="General" sourceLinked="1"/>
        <c:majorTickMark val="none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551576048"/>
        <c:crosses val="autoZero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b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1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3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pa's N2O   3 airs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air 1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54B-4D39-B61B-9309CA4F2F2E}"/>
            </c:ext>
          </c:extLst>
        </c:ser>
        <c:ser>
          <c:idx val="1"/>
          <c:order val="1"/>
          <c:tx>
            <c:v>air 2</c:v>
          </c:tx>
          <c:spPr>
            <a:ln w="28575">
              <a:noFill/>
            </a:ln>
          </c:spPr>
          <c:marker>
            <c:symbol val="triangl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54B-4D39-B61B-9309CA4F2F2E}"/>
            </c:ext>
          </c:extLst>
        </c:ser>
        <c:ser>
          <c:idx val="2"/>
          <c:order val="2"/>
          <c:tx>
            <c:v>air 3</c:v>
          </c:tx>
          <c:spPr>
            <a:ln w="28575">
              <a:noFill/>
            </a:ln>
          </c:spPr>
          <c:marker>
            <c:symbol val="circl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454B-4D39-B61B-9309CA4F2F2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1573696"/>
        <c:axId val="551574088"/>
      </c:scatterChart>
      <c:valAx>
        <c:axId val="551573696"/>
        <c:scaling>
          <c:orientation val="minMax"/>
        </c:scaling>
        <c:delete val="0"/>
        <c:axPos val="b"/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51574088"/>
        <c:crosses val="autoZero"/>
        <c:crossBetween val="midCat"/>
      </c:valAx>
      <c:valAx>
        <c:axId val="551574088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51573696"/>
        <c:crosses val="autoZero"/>
        <c:crossBetween val="midCat"/>
      </c:valAx>
      <c:spPr>
        <a:noFill/>
        <a:ln w="12700">
          <a:solidFill>
            <a:srgbClr val="000000"/>
          </a:solidFill>
          <a:prstDash val="solid"/>
        </a:ln>
      </c:spPr>
    </c:plotArea>
    <c:legend>
      <c:legendPos val="r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6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3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pa's N2   3 airs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air 1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N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'N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350-4A7A-9EFE-5E6703E98739}"/>
            </c:ext>
          </c:extLst>
        </c:ser>
        <c:ser>
          <c:idx val="1"/>
          <c:order val="1"/>
          <c:tx>
            <c:v>air 2</c:v>
          </c:tx>
          <c:spPr>
            <a:ln w="28575">
              <a:noFill/>
            </a:ln>
          </c:spPr>
          <c:marker>
            <c:symbol val="triangl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N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'N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350-4A7A-9EFE-5E6703E98739}"/>
            </c:ext>
          </c:extLst>
        </c:ser>
        <c:ser>
          <c:idx val="2"/>
          <c:order val="2"/>
          <c:tx>
            <c:v>air 3</c:v>
          </c:tx>
          <c:spPr>
            <a:ln w="28575">
              <a:noFill/>
            </a:ln>
          </c:spPr>
          <c:marker>
            <c:symbol val="circl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trendline>
            <c:spPr>
              <a:ln w="3175">
                <a:solidFill>
                  <a:srgbClr val="000000"/>
                </a:solidFill>
                <a:prstDash val="solid"/>
              </a:ln>
            </c:spPr>
            <c:trendlineType val="exp"/>
            <c:dispRSqr val="1"/>
            <c:dispEq val="1"/>
            <c:trendlineLbl>
              <c:numFmt formatCode="General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200" b="0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nb-NO"/>
                </a:p>
              </c:txPr>
            </c:trendlineLbl>
          </c:trendline>
          <c:xVal>
            <c:numRef>
              <c:f>'N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'N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2350-4A7A-9EFE-5E6703E9873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1576440"/>
        <c:axId val="551576832"/>
      </c:scatterChart>
      <c:valAx>
        <c:axId val="551576440"/>
        <c:scaling>
          <c:orientation val="minMax"/>
        </c:scaling>
        <c:delete val="0"/>
        <c:axPos val="b"/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51576832"/>
        <c:crosses val="autoZero"/>
        <c:crossBetween val="midCat"/>
      </c:valAx>
      <c:valAx>
        <c:axId val="551576832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51576440"/>
        <c:crosses val="autoZero"/>
        <c:crossBetween val="midCat"/>
      </c:valAx>
      <c:spPr>
        <a:noFill/>
        <a:ln w="12700">
          <a:solidFill>
            <a:srgbClr val="000000"/>
          </a:solidFill>
          <a:prstDash val="solid"/>
        </a:ln>
      </c:spPr>
    </c:plotArea>
    <c:legend>
      <c:legendPos val="r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6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3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pa's N2O  low std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air 1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637-4AC9-AED3-B99B355562C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1577616"/>
        <c:axId val="551585848"/>
      </c:scatterChart>
      <c:valAx>
        <c:axId val="551577616"/>
        <c:scaling>
          <c:orientation val="minMax"/>
        </c:scaling>
        <c:delete val="0"/>
        <c:axPos val="b"/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51585848"/>
        <c:crosses val="autoZero"/>
        <c:crossBetween val="midCat"/>
      </c:valAx>
      <c:valAx>
        <c:axId val="551585848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51577616"/>
        <c:crosses val="autoZero"/>
        <c:crossBetween val="midCat"/>
      </c:valAx>
      <c:spPr>
        <a:noFill/>
        <a:ln w="12700">
          <a:solidFill>
            <a:srgbClr val="00000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3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pa's N2  low std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air 1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N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'N2'!$H$4:$H$35</c:f>
              <c:numCache>
                <c:formatCode>General</c:formatCode>
                <c:ptCount val="32"/>
                <c:pt idx="0">
                  <c:v>770650</c:v>
                </c:pt>
                <c:pt idx="1">
                  <c:v>873464</c:v>
                </c:pt>
                <c:pt idx="2">
                  <c:v>967998</c:v>
                </c:pt>
                <c:pt idx="3">
                  <c:v>1054126</c:v>
                </c:pt>
                <c:pt idx="4">
                  <c:v>1132203</c:v>
                </c:pt>
                <c:pt idx="5">
                  <c:v>1203808</c:v>
                </c:pt>
                <c:pt idx="6">
                  <c:v>1274215</c:v>
                </c:pt>
                <c:pt idx="7">
                  <c:v>1336648</c:v>
                </c:pt>
                <c:pt idx="8">
                  <c:v>1407434</c:v>
                </c:pt>
                <c:pt idx="9">
                  <c:v>1489455</c:v>
                </c:pt>
                <c:pt idx="10">
                  <c:v>1617860</c:v>
                </c:pt>
                <c:pt idx="11">
                  <c:v>1925873</c:v>
                </c:pt>
                <c:pt idx="12">
                  <c:v>2529466</c:v>
                </c:pt>
                <c:pt idx="13">
                  <c:v>3729528</c:v>
                </c:pt>
                <c:pt idx="14">
                  <c:v>5499022</c:v>
                </c:pt>
                <c:pt idx="15">
                  <c:v>7637208</c:v>
                </c:pt>
                <c:pt idx="16">
                  <c:v>9802950</c:v>
                </c:pt>
                <c:pt idx="17">
                  <c:v>9910451</c:v>
                </c:pt>
                <c:pt idx="18">
                  <c:v>9861505</c:v>
                </c:pt>
                <c:pt idx="19">
                  <c:v>9803495</c:v>
                </c:pt>
                <c:pt idx="20">
                  <c:v>9734243</c:v>
                </c:pt>
                <c:pt idx="21">
                  <c:v>9681573</c:v>
                </c:pt>
                <c:pt idx="22">
                  <c:v>9619620</c:v>
                </c:pt>
                <c:pt idx="23">
                  <c:v>9538910</c:v>
                </c:pt>
                <c:pt idx="24">
                  <c:v>9451417</c:v>
                </c:pt>
                <c:pt idx="25">
                  <c:v>9382566</c:v>
                </c:pt>
                <c:pt idx="26">
                  <c:v>9325614</c:v>
                </c:pt>
                <c:pt idx="27">
                  <c:v>9277342</c:v>
                </c:pt>
                <c:pt idx="28">
                  <c:v>9200753</c:v>
                </c:pt>
                <c:pt idx="29">
                  <c:v>9151627</c:v>
                </c:pt>
                <c:pt idx="30">
                  <c:v>9085091</c:v>
                </c:pt>
                <c:pt idx="31">
                  <c:v>903097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B20-4306-AB10-9243915825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1587416"/>
        <c:axId val="551582712"/>
      </c:scatterChart>
      <c:valAx>
        <c:axId val="551587416"/>
        <c:scaling>
          <c:orientation val="minMax"/>
        </c:scaling>
        <c:delete val="0"/>
        <c:axPos val="b"/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51582712"/>
        <c:crosses val="autoZero"/>
        <c:crossBetween val="midCat"/>
      </c:valAx>
      <c:valAx>
        <c:axId val="551582712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51587416"/>
        <c:crosses val="autoZero"/>
        <c:crossBetween val="midCat"/>
      </c:valAx>
      <c:spPr>
        <a:noFill/>
        <a:ln w="12700">
          <a:solidFill>
            <a:srgbClr val="00000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3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5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flask 12 15 ml O2 10mM NO3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O2</c:v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7'!$B$25:$B$46</c:f>
              <c:numCache>
                <c:formatCode>0.00</c:formatCode>
                <c:ptCount val="22"/>
                <c:pt idx="1">
                  <c:v>70.943060000000003</c:v>
                </c:pt>
                <c:pt idx="2">
                  <c:v>72.828950000000006</c:v>
                </c:pt>
                <c:pt idx="3">
                  <c:v>74.781109999999998</c:v>
                </c:pt>
                <c:pt idx="4">
                  <c:v>76.614220000000003</c:v>
                </c:pt>
                <c:pt idx="5">
                  <c:v>78.447890000000001</c:v>
                </c:pt>
                <c:pt idx="6">
                  <c:v>80.281599999999997</c:v>
                </c:pt>
                <c:pt idx="7">
                  <c:v>82.115610000000004</c:v>
                </c:pt>
                <c:pt idx="8">
                  <c:v>83.949089999999998</c:v>
                </c:pt>
                <c:pt idx="9">
                  <c:v>85.782560000000004</c:v>
                </c:pt>
                <c:pt idx="10">
                  <c:v>87.616240000000005</c:v>
                </c:pt>
                <c:pt idx="11">
                  <c:v>89.449089999999998</c:v>
                </c:pt>
                <c:pt idx="12">
                  <c:v>91.282470000000004</c:v>
                </c:pt>
                <c:pt idx="13">
                  <c:v>93.115880000000004</c:v>
                </c:pt>
                <c:pt idx="14">
                  <c:v>94.948949999999996</c:v>
                </c:pt>
                <c:pt idx="15">
                  <c:v>96.782319999999999</c:v>
                </c:pt>
                <c:pt idx="16">
                  <c:v>98.615970000000004</c:v>
                </c:pt>
                <c:pt idx="17">
                  <c:v>100.449</c:v>
                </c:pt>
                <c:pt idx="18">
                  <c:v>102.2821</c:v>
                </c:pt>
                <c:pt idx="19">
                  <c:v>104.11539999999999</c:v>
                </c:pt>
                <c:pt idx="20">
                  <c:v>105.9481</c:v>
                </c:pt>
                <c:pt idx="21">
                  <c:v>107.7812</c:v>
                </c:pt>
              </c:numCache>
            </c:numRef>
          </c:xVal>
          <c:yVal>
            <c:numRef>
              <c:f>'7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35C-436B-9429-8D710A09E0A9}"/>
            </c:ext>
          </c:extLst>
        </c:ser>
        <c:ser>
          <c:idx val="1"/>
          <c:order val="1"/>
          <c:tx>
            <c:v>CO2</c:v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'7'!$B$25:$B$46</c:f>
              <c:numCache>
                <c:formatCode>0.00</c:formatCode>
                <c:ptCount val="22"/>
                <c:pt idx="1">
                  <c:v>70.943060000000003</c:v>
                </c:pt>
                <c:pt idx="2">
                  <c:v>72.828950000000006</c:v>
                </c:pt>
                <c:pt idx="3">
                  <c:v>74.781109999999998</c:v>
                </c:pt>
                <c:pt idx="4">
                  <c:v>76.614220000000003</c:v>
                </c:pt>
                <c:pt idx="5">
                  <c:v>78.447890000000001</c:v>
                </c:pt>
                <c:pt idx="6">
                  <c:v>80.281599999999997</c:v>
                </c:pt>
                <c:pt idx="7">
                  <c:v>82.115610000000004</c:v>
                </c:pt>
                <c:pt idx="8">
                  <c:v>83.949089999999998</c:v>
                </c:pt>
                <c:pt idx="9">
                  <c:v>85.782560000000004</c:v>
                </c:pt>
                <c:pt idx="10">
                  <c:v>87.616240000000005</c:v>
                </c:pt>
                <c:pt idx="11">
                  <c:v>89.449089999999998</c:v>
                </c:pt>
                <c:pt idx="12">
                  <c:v>91.282470000000004</c:v>
                </c:pt>
                <c:pt idx="13">
                  <c:v>93.115880000000004</c:v>
                </c:pt>
                <c:pt idx="14">
                  <c:v>94.948949999999996</c:v>
                </c:pt>
                <c:pt idx="15">
                  <c:v>96.782319999999999</c:v>
                </c:pt>
                <c:pt idx="16">
                  <c:v>98.615970000000004</c:v>
                </c:pt>
                <c:pt idx="17">
                  <c:v>100.449</c:v>
                </c:pt>
                <c:pt idx="18">
                  <c:v>102.2821</c:v>
                </c:pt>
                <c:pt idx="19">
                  <c:v>104.11539999999999</c:v>
                </c:pt>
                <c:pt idx="20">
                  <c:v>105.9481</c:v>
                </c:pt>
                <c:pt idx="21">
                  <c:v>107.7812</c:v>
                </c:pt>
              </c:numCache>
            </c:numRef>
          </c:xVal>
          <c:yVal>
            <c:numRef>
              <c:f>'7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35C-436B-9429-8D710A09E0A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1591336"/>
        <c:axId val="551588984"/>
      </c:scatterChart>
      <c:scatterChart>
        <c:scatterStyle val="lineMarker"/>
        <c:varyColors val="0"/>
        <c:ser>
          <c:idx val="2"/>
          <c:order val="2"/>
          <c:tx>
            <c:v>N2O</c:v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triangle"/>
            <c:size val="5"/>
            <c:spPr>
              <a:solidFill>
                <a:srgbClr val="FFFF00"/>
              </a:solidFill>
              <a:ln>
                <a:solidFill>
                  <a:srgbClr val="FFFF00"/>
                </a:solidFill>
                <a:prstDash val="solid"/>
              </a:ln>
            </c:spPr>
          </c:marker>
          <c:xVal>
            <c:numRef>
              <c:f>'7'!$B$25:$B$46</c:f>
              <c:numCache>
                <c:formatCode>0.00</c:formatCode>
                <c:ptCount val="22"/>
                <c:pt idx="1">
                  <c:v>70.943060000000003</c:v>
                </c:pt>
                <c:pt idx="2">
                  <c:v>72.828950000000006</c:v>
                </c:pt>
                <c:pt idx="3">
                  <c:v>74.781109999999998</c:v>
                </c:pt>
                <c:pt idx="4">
                  <c:v>76.614220000000003</c:v>
                </c:pt>
                <c:pt idx="5">
                  <c:v>78.447890000000001</c:v>
                </c:pt>
                <c:pt idx="6">
                  <c:v>80.281599999999997</c:v>
                </c:pt>
                <c:pt idx="7">
                  <c:v>82.115610000000004</c:v>
                </c:pt>
                <c:pt idx="8">
                  <c:v>83.949089999999998</c:v>
                </c:pt>
                <c:pt idx="9">
                  <c:v>85.782560000000004</c:v>
                </c:pt>
                <c:pt idx="10">
                  <c:v>87.616240000000005</c:v>
                </c:pt>
                <c:pt idx="11">
                  <c:v>89.449089999999998</c:v>
                </c:pt>
                <c:pt idx="12">
                  <c:v>91.282470000000004</c:v>
                </c:pt>
                <c:pt idx="13">
                  <c:v>93.115880000000004</c:v>
                </c:pt>
                <c:pt idx="14">
                  <c:v>94.948949999999996</c:v>
                </c:pt>
                <c:pt idx="15">
                  <c:v>96.782319999999999</c:v>
                </c:pt>
                <c:pt idx="16">
                  <c:v>98.615970000000004</c:v>
                </c:pt>
                <c:pt idx="17">
                  <c:v>100.449</c:v>
                </c:pt>
                <c:pt idx="18">
                  <c:v>102.2821</c:v>
                </c:pt>
                <c:pt idx="19">
                  <c:v>104.11539999999999</c:v>
                </c:pt>
                <c:pt idx="20">
                  <c:v>105.9481</c:v>
                </c:pt>
                <c:pt idx="21">
                  <c:v>107.7812</c:v>
                </c:pt>
              </c:numCache>
            </c:numRef>
          </c:xVal>
          <c:yVal>
            <c:numRef>
              <c:f>'7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35C-436B-9429-8D710A09E0A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1584672"/>
        <c:axId val="551584280"/>
      </c:scatterChart>
      <c:valAx>
        <c:axId val="551591336"/>
        <c:scaling>
          <c:orientation val="minMax"/>
        </c:scaling>
        <c:delete val="0"/>
        <c:axPos val="b"/>
        <c:numFmt formatCode="0.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51588984"/>
        <c:crosses val="autoZero"/>
        <c:crossBetween val="midCat"/>
      </c:valAx>
      <c:valAx>
        <c:axId val="551588984"/>
        <c:scaling>
          <c:orientation val="minMax"/>
          <c:min val="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51591336"/>
        <c:crosses val="autoZero"/>
        <c:crossBetween val="midCat"/>
      </c:valAx>
      <c:valAx>
        <c:axId val="551584672"/>
        <c:scaling>
          <c:orientation val="minMax"/>
        </c:scaling>
        <c:delete val="1"/>
        <c:axPos val="b"/>
        <c:numFmt formatCode="0.00" sourceLinked="1"/>
        <c:majorTickMark val="out"/>
        <c:minorTickMark val="none"/>
        <c:tickLblPos val="none"/>
        <c:crossAx val="551584280"/>
        <c:crosses val="autoZero"/>
        <c:crossBetween val="midCat"/>
      </c:valAx>
      <c:valAx>
        <c:axId val="551584280"/>
        <c:scaling>
          <c:orientation val="minMax"/>
          <c:max val="300"/>
          <c:min val="0"/>
        </c:scaling>
        <c:delete val="0"/>
        <c:axPos val="l"/>
        <c:numFmt formatCode="General" sourceLinked="1"/>
        <c:majorTickMark val="none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551584672"/>
        <c:crosses val="autoZero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r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1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2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pa's CO2   A. Tumefaciens 15 ml initial O2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0-15</c:v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Lit>
              <c:formatCode>General</c:formatCode>
              <c:ptCount val="33"/>
              <c:pt idx="0">
                <c:v>0.47750000000000031</c:v>
              </c:pt>
              <c:pt idx="1">
                <c:v>3.4744444444444427</c:v>
              </c:pt>
              <c:pt idx="2">
                <c:v>6.4749999999999996</c:v>
              </c:pt>
              <c:pt idx="3">
                <c:v>9.4755555555555748</c:v>
              </c:pt>
              <c:pt idx="4">
                <c:v>12.475277777777778</c:v>
              </c:pt>
              <c:pt idx="5">
                <c:v>15.475555555555584</c:v>
              </c:pt>
              <c:pt idx="6">
                <c:v>18.476111111111113</c:v>
              </c:pt>
              <c:pt idx="7">
                <c:v>21.476666666666667</c:v>
              </c:pt>
              <c:pt idx="8">
                <c:v>24.477777777777725</c:v>
              </c:pt>
              <c:pt idx="9">
                <c:v>27.478055555555557</c:v>
              </c:pt>
              <c:pt idx="10">
                <c:v>30.478611111111089</c:v>
              </c:pt>
              <c:pt idx="11">
                <c:v>33.479166666666472</c:v>
              </c:pt>
              <c:pt idx="12">
                <c:v>36.479722222222222</c:v>
              </c:pt>
              <c:pt idx="13">
                <c:v>39.479722222222222</c:v>
              </c:pt>
              <c:pt idx="14">
                <c:v>42.481388888888887</c:v>
              </c:pt>
              <c:pt idx="15">
                <c:v>45.481666666666342</c:v>
              </c:pt>
              <c:pt idx="16">
                <c:v>48.481944444444274</c:v>
              </c:pt>
              <c:pt idx="17">
                <c:v>51.481666666666342</c:v>
              </c:pt>
              <c:pt idx="18">
                <c:v>53.821388888888912</c:v>
              </c:pt>
              <c:pt idx="19">
                <c:v>54.862777777777779</c:v>
              </c:pt>
              <c:pt idx="20">
                <c:v>55.92722222222222</c:v>
              </c:pt>
              <c:pt idx="21">
                <c:v>57.038611111111109</c:v>
              </c:pt>
              <c:pt idx="22">
                <c:v>58.795000000000115</c:v>
              </c:pt>
              <c:pt idx="23">
                <c:v>59.905833333333334</c:v>
              </c:pt>
              <c:pt idx="24">
                <c:v>61.017222222222195</c:v>
              </c:pt>
              <c:pt idx="25">
                <c:v>62.128611111111113</c:v>
              </c:pt>
              <c:pt idx="26">
                <c:v>63.239444444444445</c:v>
              </c:pt>
              <c:pt idx="27">
                <c:v>64.350555555555559</c:v>
              </c:pt>
              <c:pt idx="28">
                <c:v>65.461944444444526</c:v>
              </c:pt>
              <c:pt idx="29">
                <c:v>66.573333333333025</c:v>
              </c:pt>
              <c:pt idx="30">
                <c:v>67.68416666666667</c:v>
              </c:pt>
              <c:pt idx="31">
                <c:v>68.795555555555552</c:v>
              </c:pt>
              <c:pt idx="32">
                <c:v>69.906666666666666</c:v>
              </c:pt>
            </c:numLit>
          </c:xVal>
          <c:yVal>
            <c:numLit>
              <c:formatCode>General</c:formatCode>
              <c:ptCount val="33"/>
              <c:pt idx="0">
                <c:v>10.407</c:v>
              </c:pt>
              <c:pt idx="1">
                <c:v>12.64</c:v>
              </c:pt>
              <c:pt idx="2">
                <c:v>16.045999999999989</c:v>
              </c:pt>
              <c:pt idx="3">
                <c:v>20.479999999999986</c:v>
              </c:pt>
              <c:pt idx="4">
                <c:v>28.138999999999999</c:v>
              </c:pt>
              <c:pt idx="5">
                <c:v>38.158000000000001</c:v>
              </c:pt>
              <c:pt idx="6">
                <c:v>51.714000000000006</c:v>
              </c:pt>
              <c:pt idx="7">
                <c:v>72.506</c:v>
              </c:pt>
              <c:pt idx="8">
                <c:v>102.285</c:v>
              </c:pt>
              <c:pt idx="9">
                <c:v>144.51300000000001</c:v>
              </c:pt>
              <c:pt idx="10">
                <c:v>203.26499999999999</c:v>
              </c:pt>
              <c:pt idx="11">
                <c:v>273.06099999999969</c:v>
              </c:pt>
              <c:pt idx="12">
                <c:v>324.97599999999909</c:v>
              </c:pt>
              <c:pt idx="13">
                <c:v>342.27799999999922</c:v>
              </c:pt>
              <c:pt idx="14">
                <c:v>344.06099999999969</c:v>
              </c:pt>
              <c:pt idx="15">
                <c:v>339.35199999999969</c:v>
              </c:pt>
              <c:pt idx="16">
                <c:v>336.88099999999969</c:v>
              </c:pt>
              <c:pt idx="17">
                <c:v>332.38900000000001</c:v>
              </c:pt>
              <c:pt idx="18">
                <c:v>164.4</c:v>
              </c:pt>
              <c:pt idx="19">
                <c:v>187.256</c:v>
              </c:pt>
              <c:pt idx="20">
                <c:v>205.589</c:v>
              </c:pt>
              <c:pt idx="21">
                <c:v>217.32400000000001</c:v>
              </c:pt>
              <c:pt idx="22">
                <c:v>240.06700000000001</c:v>
              </c:pt>
              <c:pt idx="23">
                <c:v>267.04300000000001</c:v>
              </c:pt>
              <c:pt idx="24">
                <c:v>308.52199999999891</c:v>
              </c:pt>
              <c:pt idx="25">
                <c:v>353.57799999999969</c:v>
              </c:pt>
              <c:pt idx="26">
                <c:v>382.37700000000001</c:v>
              </c:pt>
              <c:pt idx="27">
                <c:v>390.96099999999922</c:v>
              </c:pt>
              <c:pt idx="28">
                <c:v>401.91699999999867</c:v>
              </c:pt>
              <c:pt idx="29">
                <c:v>406.57599999999923</c:v>
              </c:pt>
              <c:pt idx="30">
                <c:v>408.07799999999969</c:v>
              </c:pt>
              <c:pt idx="31">
                <c:v>407.23699999999877</c:v>
              </c:pt>
              <c:pt idx="32">
                <c:v>404.58099999999922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0-BFC3-4CE3-AD58-5B95D671212F}"/>
            </c:ext>
          </c:extLst>
        </c:ser>
        <c:ser>
          <c:idx val="3"/>
          <c:order val="1"/>
          <c:tx>
            <c:v> 5-15</c:v>
          </c:tx>
          <c:spPr>
            <a:ln w="28575">
              <a:noFill/>
            </a:ln>
          </c:spPr>
          <c:marker>
            <c:symbol val="x"/>
            <c:size val="5"/>
            <c:spPr>
              <a:noFill/>
              <a:ln>
                <a:solidFill>
                  <a:srgbClr val="00FFFF"/>
                </a:solidFill>
                <a:prstDash val="solid"/>
              </a:ln>
            </c:spPr>
          </c:marker>
          <c:xVal>
            <c:numLit>
              <c:formatCode>General</c:formatCode>
              <c:ptCount val="33"/>
              <c:pt idx="0">
                <c:v>0.68166666666666653</c:v>
              </c:pt>
              <c:pt idx="1">
                <c:v>3.6786111111111111</c:v>
              </c:pt>
              <c:pt idx="2">
                <c:v>6.6794444444444494</c:v>
              </c:pt>
              <c:pt idx="3">
                <c:v>9.6797222222222228</c:v>
              </c:pt>
              <c:pt idx="4">
                <c:v>12.679166666666672</c:v>
              </c:pt>
              <c:pt idx="5">
                <c:v>15.679444444444471</c:v>
              </c:pt>
              <c:pt idx="6">
                <c:v>18.680555555555557</c:v>
              </c:pt>
              <c:pt idx="7">
                <c:v>21.68083333333324</c:v>
              </c:pt>
              <c:pt idx="8">
                <c:v>24.682499999999923</c:v>
              </c:pt>
              <c:pt idx="9">
                <c:v>27.682499999999923</c:v>
              </c:pt>
              <c:pt idx="10">
                <c:v>30.683055555555555</c:v>
              </c:pt>
              <c:pt idx="11">
                <c:v>33.683611111111105</c:v>
              </c:pt>
              <c:pt idx="12">
                <c:v>36.684166666666449</c:v>
              </c:pt>
              <c:pt idx="13">
                <c:v>39.683611111111105</c:v>
              </c:pt>
              <c:pt idx="14">
                <c:v>42.685277777777777</c:v>
              </c:pt>
              <c:pt idx="15">
                <c:v>45.686388888888963</c:v>
              </c:pt>
              <c:pt idx="16">
                <c:v>48.68611111111111</c:v>
              </c:pt>
              <c:pt idx="17">
                <c:v>51.68611111111111</c:v>
              </c:pt>
              <c:pt idx="18">
                <c:v>54.025555555555563</c:v>
              </c:pt>
              <c:pt idx="19">
                <c:v>55.066944444444445</c:v>
              </c:pt>
              <c:pt idx="20">
                <c:v>56.13111111111111</c:v>
              </c:pt>
              <c:pt idx="21">
                <c:v>57.242777777777782</c:v>
              </c:pt>
              <c:pt idx="22">
                <c:v>58.998888888888963</c:v>
              </c:pt>
              <c:pt idx="23">
                <c:v>60.11</c:v>
              </c:pt>
              <c:pt idx="24">
                <c:v>61.221388888889024</c:v>
              </c:pt>
              <c:pt idx="25">
                <c:v>62.332777777777778</c:v>
              </c:pt>
              <c:pt idx="26">
                <c:v>63.443055555555546</c:v>
              </c:pt>
              <c:pt idx="27">
                <c:v>64.55472222222221</c:v>
              </c:pt>
              <c:pt idx="28">
                <c:v>65.665833333333055</c:v>
              </c:pt>
              <c:pt idx="29">
                <c:v>66.776944444444439</c:v>
              </c:pt>
              <c:pt idx="30">
                <c:v>67.888333333332994</c:v>
              </c:pt>
              <c:pt idx="31">
                <c:v>68.999722222222232</c:v>
              </c:pt>
              <c:pt idx="32">
                <c:v>70.110833333333318</c:v>
              </c:pt>
            </c:numLit>
          </c:xVal>
          <c:yVal>
            <c:numLit>
              <c:formatCode>General</c:formatCode>
              <c:ptCount val="33"/>
              <c:pt idx="0">
                <c:v>10.937000000000001</c:v>
              </c:pt>
              <c:pt idx="1">
                <c:v>13.528</c:v>
              </c:pt>
              <c:pt idx="2">
                <c:v>16.692</c:v>
              </c:pt>
              <c:pt idx="3">
                <c:v>21.795999999999989</c:v>
              </c:pt>
              <c:pt idx="4">
                <c:v>29.254999999999999</c:v>
              </c:pt>
              <c:pt idx="5">
                <c:v>40.237000000000002</c:v>
              </c:pt>
              <c:pt idx="6">
                <c:v>55.93</c:v>
              </c:pt>
              <c:pt idx="7">
                <c:v>79.048000000000002</c:v>
              </c:pt>
              <c:pt idx="8">
                <c:v>110.536</c:v>
              </c:pt>
              <c:pt idx="9">
                <c:v>155.935</c:v>
              </c:pt>
              <c:pt idx="10">
                <c:v>220.61699999999999</c:v>
              </c:pt>
              <c:pt idx="11">
                <c:v>313.54899999999969</c:v>
              </c:pt>
              <c:pt idx="12">
                <c:v>422.90699999999879</c:v>
              </c:pt>
              <c:pt idx="13">
                <c:v>466.13</c:v>
              </c:pt>
              <c:pt idx="14">
                <c:v>466.39099999999922</c:v>
              </c:pt>
              <c:pt idx="15">
                <c:v>461.82</c:v>
              </c:pt>
              <c:pt idx="16">
                <c:v>455.56599999999969</c:v>
              </c:pt>
              <c:pt idx="17">
                <c:v>452.57900000000001</c:v>
              </c:pt>
              <c:pt idx="18">
                <c:v>256.61099999999999</c:v>
              </c:pt>
              <c:pt idx="19">
                <c:v>280.75599999999969</c:v>
              </c:pt>
              <c:pt idx="20">
                <c:v>297.36</c:v>
              </c:pt>
              <c:pt idx="21">
                <c:v>306.9389999999986</c:v>
              </c:pt>
              <c:pt idx="22">
                <c:v>319.887</c:v>
              </c:pt>
              <c:pt idx="23">
                <c:v>365.88</c:v>
              </c:pt>
              <c:pt idx="24">
                <c:v>407.27499999999969</c:v>
              </c:pt>
              <c:pt idx="25">
                <c:v>429.13499999999999</c:v>
              </c:pt>
              <c:pt idx="26">
                <c:v>444.55200000000002</c:v>
              </c:pt>
              <c:pt idx="27">
                <c:v>455.20599999999922</c:v>
              </c:pt>
              <c:pt idx="28">
                <c:v>460.52</c:v>
              </c:pt>
              <c:pt idx="29">
                <c:v>465.63400000000001</c:v>
              </c:pt>
              <c:pt idx="30">
                <c:v>468.85199999999969</c:v>
              </c:pt>
              <c:pt idx="31">
                <c:v>470.34699999999964</c:v>
              </c:pt>
              <c:pt idx="32">
                <c:v>468.87700000000001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1-BFC3-4CE3-AD58-5B95D671212F}"/>
            </c:ext>
          </c:extLst>
        </c:ser>
        <c:ser>
          <c:idx val="4"/>
          <c:order val="2"/>
          <c:tx>
            <c:v> 5-15</c:v>
          </c:tx>
          <c:spPr>
            <a:ln w="28575">
              <a:noFill/>
            </a:ln>
          </c:spPr>
          <c:marker>
            <c:symbol val="star"/>
            <c:size val="5"/>
            <c:spPr>
              <a:noFill/>
              <a:ln>
                <a:solidFill>
                  <a:srgbClr val="800080"/>
                </a:solidFill>
                <a:prstDash val="solid"/>
              </a:ln>
            </c:spPr>
          </c:marker>
          <c:xVal>
            <c:numLit>
              <c:formatCode>General</c:formatCode>
              <c:ptCount val="33"/>
              <c:pt idx="0">
                <c:v>0.75027777777777782</c:v>
              </c:pt>
              <c:pt idx="1">
                <c:v>3.7469444444444444</c:v>
              </c:pt>
              <c:pt idx="2">
                <c:v>6.7474999999999996</c:v>
              </c:pt>
              <c:pt idx="3">
                <c:v>9.7477777777777419</c:v>
              </c:pt>
              <c:pt idx="4">
                <c:v>12.747222222222218</c:v>
              </c:pt>
              <c:pt idx="5">
                <c:v>15.7475</c:v>
              </c:pt>
              <c:pt idx="6">
                <c:v>18.748888888888892</c:v>
              </c:pt>
              <c:pt idx="7">
                <c:v>21.748888888888892</c:v>
              </c:pt>
              <c:pt idx="8">
                <c:v>24.750833333333251</c:v>
              </c:pt>
              <c:pt idx="9">
                <c:v>27.750555555555554</c:v>
              </c:pt>
              <c:pt idx="10">
                <c:v>30.751111111111111</c:v>
              </c:pt>
              <c:pt idx="11">
                <c:v>33.75194444444432</c:v>
              </c:pt>
              <c:pt idx="12">
                <c:v>36.752222222222223</c:v>
              </c:pt>
              <c:pt idx="13">
                <c:v>39.751666666666388</c:v>
              </c:pt>
              <c:pt idx="14">
                <c:v>42.75333333333333</c:v>
              </c:pt>
              <c:pt idx="15">
                <c:v>45.754444444444275</c:v>
              </c:pt>
              <c:pt idx="16">
                <c:v>48.754444444444275</c:v>
              </c:pt>
              <c:pt idx="17">
                <c:v>51.754166666666457</c:v>
              </c:pt>
              <c:pt idx="18">
                <c:v>54.093611111111109</c:v>
              </c:pt>
              <c:pt idx="19">
                <c:v>55.13527777777778</c:v>
              </c:pt>
              <c:pt idx="20">
                <c:v>56.199166666666549</c:v>
              </c:pt>
              <c:pt idx="21">
                <c:v>57.310833333333235</c:v>
              </c:pt>
              <c:pt idx="22">
                <c:v>57.966111111111111</c:v>
              </c:pt>
              <c:pt idx="23">
                <c:v>58.149166666666488</c:v>
              </c:pt>
              <c:pt idx="24">
                <c:v>58.452222222222225</c:v>
              </c:pt>
              <c:pt idx="25">
                <c:v>59.066944444444445</c:v>
              </c:pt>
              <c:pt idx="26">
                <c:v>60.178055555555552</c:v>
              </c:pt>
              <c:pt idx="27">
                <c:v>61.289444444444335</c:v>
              </c:pt>
              <c:pt idx="28">
                <c:v>62.400833333333324</c:v>
              </c:pt>
              <c:pt idx="29">
                <c:v>63.511388888888888</c:v>
              </c:pt>
              <c:pt idx="30">
                <c:v>64.622777777777387</c:v>
              </c:pt>
              <c:pt idx="31">
                <c:v>65.733611111111117</c:v>
              </c:pt>
              <c:pt idx="32">
                <c:v>66.845277777777781</c:v>
              </c:pt>
            </c:numLit>
          </c:xVal>
          <c:yVal>
            <c:numLit>
              <c:formatCode>General</c:formatCode>
              <c:ptCount val="33"/>
              <c:pt idx="0">
                <c:v>10.697000000000001</c:v>
              </c:pt>
              <c:pt idx="1">
                <c:v>12.785</c:v>
              </c:pt>
              <c:pt idx="2">
                <c:v>15.708</c:v>
              </c:pt>
              <c:pt idx="3">
                <c:v>19.707999999999988</c:v>
              </c:pt>
              <c:pt idx="4">
                <c:v>25.512</c:v>
              </c:pt>
              <c:pt idx="5">
                <c:v>33.778000000000013</c:v>
              </c:pt>
              <c:pt idx="6">
                <c:v>45.32</c:v>
              </c:pt>
              <c:pt idx="7">
                <c:v>62.042000000000002</c:v>
              </c:pt>
              <c:pt idx="8">
                <c:v>86.001999999999995</c:v>
              </c:pt>
              <c:pt idx="9">
                <c:v>120.759</c:v>
              </c:pt>
              <c:pt idx="10">
                <c:v>170.416</c:v>
              </c:pt>
              <c:pt idx="11">
                <c:v>243.28100000000001</c:v>
              </c:pt>
              <c:pt idx="12">
                <c:v>335.803</c:v>
              </c:pt>
              <c:pt idx="13">
                <c:v>357.01099999999963</c:v>
              </c:pt>
              <c:pt idx="14">
                <c:v>359.53699999999867</c:v>
              </c:pt>
              <c:pt idx="15">
                <c:v>369.50799999999964</c:v>
              </c:pt>
              <c:pt idx="16">
                <c:v>378.15199999999999</c:v>
              </c:pt>
              <c:pt idx="17">
                <c:v>383.81200000000001</c:v>
              </c:pt>
              <c:pt idx="18">
                <c:v>68.384</c:v>
              </c:pt>
              <c:pt idx="19">
                <c:v>71.480999999999995</c:v>
              </c:pt>
              <c:pt idx="20">
                <c:v>42.028000000000013</c:v>
              </c:pt>
              <c:pt idx="21">
                <c:v>41.324000000000005</c:v>
              </c:pt>
              <c:pt idx="22">
                <c:v>15.987</c:v>
              </c:pt>
              <c:pt idx="23">
                <c:v>25.957000000000001</c:v>
              </c:pt>
              <c:pt idx="24">
                <c:v>28.294</c:v>
              </c:pt>
              <c:pt idx="25">
                <c:v>29.876000000000001</c:v>
              </c:pt>
              <c:pt idx="26">
                <c:v>30.902999999999945</c:v>
              </c:pt>
              <c:pt idx="27">
                <c:v>32.313000000000002</c:v>
              </c:pt>
              <c:pt idx="28">
                <c:v>33.654000000000003</c:v>
              </c:pt>
              <c:pt idx="29">
                <c:v>34.779000000000003</c:v>
              </c:pt>
              <c:pt idx="30">
                <c:v>35.989000000000004</c:v>
              </c:pt>
              <c:pt idx="31">
                <c:v>37.1</c:v>
              </c:pt>
              <c:pt idx="32">
                <c:v>38.326000000000001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2-BFC3-4CE3-AD58-5B95D671212F}"/>
            </c:ext>
          </c:extLst>
        </c:ser>
        <c:ser>
          <c:idx val="7"/>
          <c:order val="3"/>
          <c:tx>
            <c:v> 10-15</c:v>
          </c:tx>
          <c:spPr>
            <a:ln w="28575">
              <a:noFill/>
            </a:ln>
          </c:spPr>
          <c:marker>
            <c:symbol val="dot"/>
            <c:size val="5"/>
            <c:spPr>
              <a:noFill/>
              <a:ln>
                <a:solidFill>
                  <a:srgbClr val="0000FF"/>
                </a:solidFill>
                <a:prstDash val="solid"/>
              </a:ln>
            </c:spPr>
          </c:marker>
          <c:xVal>
            <c:numLit>
              <c:formatCode>General</c:formatCode>
              <c:ptCount val="33"/>
              <c:pt idx="0">
                <c:v>0.95527777777777778</c:v>
              </c:pt>
              <c:pt idx="1">
                <c:v>3.9519444444444427</c:v>
              </c:pt>
              <c:pt idx="2">
                <c:v>6.9522222222222334</c:v>
              </c:pt>
              <c:pt idx="3">
                <c:v>9.9527777777777775</c:v>
              </c:pt>
              <c:pt idx="4">
                <c:v>12.95194444444445</c:v>
              </c:pt>
              <c:pt idx="5">
                <c:v>15.952222222222256</c:v>
              </c:pt>
              <c:pt idx="6">
                <c:v>18.953888888888891</c:v>
              </c:pt>
              <c:pt idx="7">
                <c:v>21.953611111111112</c:v>
              </c:pt>
              <c:pt idx="8">
                <c:v>24.955833333333224</c:v>
              </c:pt>
              <c:pt idx="9">
                <c:v>27.955833333333224</c:v>
              </c:pt>
              <c:pt idx="10">
                <c:v>30.955833333333224</c:v>
              </c:pt>
              <c:pt idx="11">
                <c:v>33.956944444444289</c:v>
              </c:pt>
              <c:pt idx="12">
                <c:v>36.957499999999996</c:v>
              </c:pt>
              <c:pt idx="13">
                <c:v>39.956666666666358</c:v>
              </c:pt>
              <c:pt idx="14">
                <c:v>42.958055555555546</c:v>
              </c:pt>
              <c:pt idx="15">
                <c:v>45.959444444444259</c:v>
              </c:pt>
              <c:pt idx="16">
                <c:v>48.959444444444259</c:v>
              </c:pt>
              <c:pt idx="17">
                <c:v>51.958888888888886</c:v>
              </c:pt>
              <c:pt idx="18">
                <c:v>54.298055555555656</c:v>
              </c:pt>
              <c:pt idx="19">
                <c:v>55.340277777777665</c:v>
              </c:pt>
              <c:pt idx="20">
                <c:v>56.404166666666427</c:v>
              </c:pt>
              <c:pt idx="21">
                <c:v>57.516111111111108</c:v>
              </c:pt>
              <c:pt idx="22">
                <c:v>58.076944444444344</c:v>
              </c:pt>
              <c:pt idx="23">
                <c:v>58.227222222222231</c:v>
              </c:pt>
              <c:pt idx="24">
                <c:v>58.386666666666351</c:v>
              </c:pt>
              <c:pt idx="25">
                <c:v>59.272777777777783</c:v>
              </c:pt>
              <c:pt idx="26">
                <c:v>60.382777777777775</c:v>
              </c:pt>
              <c:pt idx="27">
                <c:v>61.494166666666487</c:v>
              </c:pt>
              <c:pt idx="28">
                <c:v>62.605277777777779</c:v>
              </c:pt>
              <c:pt idx="29">
                <c:v>63.716111111111111</c:v>
              </c:pt>
              <c:pt idx="30">
                <c:v>64.827222222222233</c:v>
              </c:pt>
              <c:pt idx="31">
                <c:v>65.938611111111115</c:v>
              </c:pt>
              <c:pt idx="32">
                <c:v>67.049722222222229</c:v>
              </c:pt>
            </c:numLit>
          </c:xVal>
          <c:yVal>
            <c:numLit>
              <c:formatCode>General</c:formatCode>
              <c:ptCount val="33"/>
              <c:pt idx="0">
                <c:v>10.733000000000001</c:v>
              </c:pt>
              <c:pt idx="1">
                <c:v>13.132</c:v>
              </c:pt>
              <c:pt idx="2">
                <c:v>16.884</c:v>
              </c:pt>
              <c:pt idx="3">
                <c:v>22.332999999999988</c:v>
              </c:pt>
              <c:pt idx="4">
                <c:v>30.271000000000001</c:v>
              </c:pt>
              <c:pt idx="5">
                <c:v>41.173000000000002</c:v>
              </c:pt>
              <c:pt idx="6">
                <c:v>56.614000000000004</c:v>
              </c:pt>
              <c:pt idx="7">
                <c:v>77.066999999999993</c:v>
              </c:pt>
              <c:pt idx="8">
                <c:v>106.962</c:v>
              </c:pt>
              <c:pt idx="9">
                <c:v>149.38000000000039</c:v>
              </c:pt>
              <c:pt idx="10">
                <c:v>206.92100000000039</c:v>
              </c:pt>
              <c:pt idx="11">
                <c:v>291.67200000000008</c:v>
              </c:pt>
              <c:pt idx="12">
                <c:v>406.84699999999964</c:v>
              </c:pt>
              <c:pt idx="13">
                <c:v>493.03299999999922</c:v>
              </c:pt>
              <c:pt idx="14">
                <c:v>489.947</c:v>
              </c:pt>
              <c:pt idx="15">
                <c:v>494.70299999999969</c:v>
              </c:pt>
              <c:pt idx="16">
                <c:v>501.28999999999922</c:v>
              </c:pt>
              <c:pt idx="17">
                <c:v>502.25200000000001</c:v>
              </c:pt>
              <c:pt idx="18">
                <c:v>172.63300000000001</c:v>
              </c:pt>
              <c:pt idx="19">
                <c:v>172.04900000000001</c:v>
              </c:pt>
              <c:pt idx="20">
                <c:v>86.018000000000001</c:v>
              </c:pt>
              <c:pt idx="21">
                <c:v>72.075000000000003</c:v>
              </c:pt>
              <c:pt idx="22">
                <c:v>41.733000000000011</c:v>
              </c:pt>
              <c:pt idx="23">
                <c:v>44.328000000000003</c:v>
              </c:pt>
              <c:pt idx="24">
                <c:v>45.405000000000001</c:v>
              </c:pt>
              <c:pt idx="25">
                <c:v>46.797000000000011</c:v>
              </c:pt>
              <c:pt idx="26">
                <c:v>47.720000000000013</c:v>
              </c:pt>
              <c:pt idx="27">
                <c:v>48.057000000000002</c:v>
              </c:pt>
              <c:pt idx="28">
                <c:v>49.103000000000002</c:v>
              </c:pt>
              <c:pt idx="29">
                <c:v>49.603000000000002</c:v>
              </c:pt>
              <c:pt idx="30">
                <c:v>50.337000000000003</c:v>
              </c:pt>
              <c:pt idx="31">
                <c:v>50.652000000000001</c:v>
              </c:pt>
              <c:pt idx="32">
                <c:v>51.035000000000011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3-BFC3-4CE3-AD58-5B95D671212F}"/>
            </c:ext>
          </c:extLst>
        </c:ser>
        <c:ser>
          <c:idx val="8"/>
          <c:order val="4"/>
          <c:tx>
            <c:v> 10-15</c:v>
          </c:tx>
          <c:spPr>
            <a:ln w="28575">
              <a:noFill/>
            </a:ln>
          </c:spPr>
          <c:marker>
            <c:symbol val="dash"/>
            <c:size val="5"/>
            <c:spPr>
              <a:noFill/>
              <a:ln>
                <a:solidFill>
                  <a:srgbClr val="00CCFF"/>
                </a:solidFill>
                <a:prstDash val="solid"/>
              </a:ln>
            </c:spPr>
          </c:marker>
          <c:xVal>
            <c:numLit>
              <c:formatCode>General</c:formatCode>
              <c:ptCount val="33"/>
              <c:pt idx="0">
                <c:v>1.023611111111111</c:v>
              </c:pt>
              <c:pt idx="1">
                <c:v>4.020833333333333</c:v>
              </c:pt>
              <c:pt idx="2">
                <c:v>7.020833333333333</c:v>
              </c:pt>
              <c:pt idx="3">
                <c:v>10.021111111111075</c:v>
              </c:pt>
              <c:pt idx="4">
                <c:v>13.020555555555555</c:v>
              </c:pt>
              <c:pt idx="5">
                <c:v>16.02083333333324</c:v>
              </c:pt>
              <c:pt idx="6">
                <c:v>19.022222222222151</c:v>
              </c:pt>
              <c:pt idx="7">
                <c:v>22.021944444444504</c:v>
              </c:pt>
              <c:pt idx="8">
                <c:v>25.024444444444445</c:v>
              </c:pt>
              <c:pt idx="9">
                <c:v>28.024166666666691</c:v>
              </c:pt>
              <c:pt idx="10">
                <c:v>31.024166666666691</c:v>
              </c:pt>
              <c:pt idx="11">
                <c:v>34.025555555555563</c:v>
              </c:pt>
              <c:pt idx="12">
                <c:v>37.025833333333331</c:v>
              </c:pt>
              <c:pt idx="13">
                <c:v>40.025000000000013</c:v>
              </c:pt>
              <c:pt idx="14">
                <c:v>43.026388888889024</c:v>
              </c:pt>
              <c:pt idx="15">
                <c:v>46.027777777777779</c:v>
              </c:pt>
              <c:pt idx="16">
                <c:v>49.027777777777779</c:v>
              </c:pt>
              <c:pt idx="17">
                <c:v>52.027500000000003</c:v>
              </c:pt>
            </c:numLit>
          </c:xVal>
          <c:yVal>
            <c:numLit>
              <c:formatCode>General</c:formatCode>
              <c:ptCount val="33"/>
              <c:pt idx="0">
                <c:v>223.39800000000039</c:v>
              </c:pt>
              <c:pt idx="1">
                <c:v>214.95700000000039</c:v>
              </c:pt>
              <c:pt idx="2">
                <c:v>207.727</c:v>
              </c:pt>
              <c:pt idx="3">
                <c:v>200.68200000000004</c:v>
              </c:pt>
              <c:pt idx="4">
                <c:v>195.58600000000001</c:v>
              </c:pt>
              <c:pt idx="5">
                <c:v>189.32800000000046</c:v>
              </c:pt>
              <c:pt idx="6">
                <c:v>183.68700000000001</c:v>
              </c:pt>
              <c:pt idx="7">
                <c:v>178.56800000000001</c:v>
              </c:pt>
              <c:pt idx="8">
                <c:v>174.43300000000002</c:v>
              </c:pt>
              <c:pt idx="9">
                <c:v>170.46200000000007</c:v>
              </c:pt>
              <c:pt idx="10">
                <c:v>165.47900000000001</c:v>
              </c:pt>
              <c:pt idx="11">
                <c:v>164.64</c:v>
              </c:pt>
              <c:pt idx="12">
                <c:v>158.374</c:v>
              </c:pt>
              <c:pt idx="13">
                <c:v>154.702</c:v>
              </c:pt>
              <c:pt idx="14">
                <c:v>151.39600000000004</c:v>
              </c:pt>
              <c:pt idx="15">
                <c:v>147.93300000000002</c:v>
              </c:pt>
              <c:pt idx="16">
                <c:v>144.47</c:v>
              </c:pt>
              <c:pt idx="17">
                <c:v>141.60300000000001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4-BFC3-4CE3-AD58-5B95D67121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59189640"/>
        <c:axId val="459193560"/>
      </c:scatterChart>
      <c:valAx>
        <c:axId val="459189640"/>
        <c:scaling>
          <c:orientation val="minMax"/>
          <c:max val="140"/>
        </c:scaling>
        <c:delete val="0"/>
        <c:axPos val="b"/>
        <c:title>
          <c:tx>
            <c:rich>
              <a:bodyPr/>
              <a:lstStyle/>
              <a:p>
                <a:pPr>
                  <a:defRPr sz="2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nb-NO"/>
                  <a:t>hrs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2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459193560"/>
        <c:crosses val="autoZero"/>
        <c:crossBetween val="midCat"/>
        <c:majorUnit val="10"/>
      </c:valAx>
      <c:valAx>
        <c:axId val="459193560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2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nb-NO"/>
                  <a:t>pa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2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459189640"/>
        <c:crosses val="autoZero"/>
        <c:crossBetween val="midCat"/>
      </c:valAx>
      <c:spPr>
        <a:noFill/>
        <a:ln w="12700">
          <a:solidFill>
            <a:srgbClr val="000000"/>
          </a:solidFill>
          <a:prstDash val="solid"/>
        </a:ln>
      </c:spPr>
    </c:plotArea>
    <c:legend>
      <c:legendPos val="r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8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2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3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O2</c:v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7'!$B$25:$B$46</c:f>
              <c:numCache>
                <c:formatCode>0.00</c:formatCode>
                <c:ptCount val="22"/>
                <c:pt idx="1">
                  <c:v>70.943060000000003</c:v>
                </c:pt>
                <c:pt idx="2">
                  <c:v>72.828950000000006</c:v>
                </c:pt>
                <c:pt idx="3">
                  <c:v>74.781109999999998</c:v>
                </c:pt>
                <c:pt idx="4">
                  <c:v>76.614220000000003</c:v>
                </c:pt>
                <c:pt idx="5">
                  <c:v>78.447890000000001</c:v>
                </c:pt>
                <c:pt idx="6">
                  <c:v>80.281599999999997</c:v>
                </c:pt>
                <c:pt idx="7">
                  <c:v>82.115610000000004</c:v>
                </c:pt>
                <c:pt idx="8">
                  <c:v>83.949089999999998</c:v>
                </c:pt>
                <c:pt idx="9">
                  <c:v>85.782560000000004</c:v>
                </c:pt>
                <c:pt idx="10">
                  <c:v>87.616240000000005</c:v>
                </c:pt>
                <c:pt idx="11">
                  <c:v>89.449089999999998</c:v>
                </c:pt>
                <c:pt idx="12">
                  <c:v>91.282470000000004</c:v>
                </c:pt>
                <c:pt idx="13">
                  <c:v>93.115880000000004</c:v>
                </c:pt>
                <c:pt idx="14">
                  <c:v>94.948949999999996</c:v>
                </c:pt>
                <c:pt idx="15">
                  <c:v>96.782319999999999</c:v>
                </c:pt>
                <c:pt idx="16">
                  <c:v>98.615970000000004</c:v>
                </c:pt>
                <c:pt idx="17">
                  <c:v>100.449</c:v>
                </c:pt>
                <c:pt idx="18">
                  <c:v>102.2821</c:v>
                </c:pt>
                <c:pt idx="19">
                  <c:v>104.11539999999999</c:v>
                </c:pt>
                <c:pt idx="20">
                  <c:v>105.9481</c:v>
                </c:pt>
                <c:pt idx="21">
                  <c:v>107.7812</c:v>
                </c:pt>
              </c:numCache>
            </c:numRef>
          </c:xVal>
          <c:yVal>
            <c:numRef>
              <c:f>'7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662-4184-B00B-959D50C6138B}"/>
            </c:ext>
          </c:extLst>
        </c:ser>
        <c:ser>
          <c:idx val="1"/>
          <c:order val="1"/>
          <c:tx>
            <c:v>CO2</c:v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'7'!$B$25:$B$46</c:f>
              <c:numCache>
                <c:formatCode>0.00</c:formatCode>
                <c:ptCount val="22"/>
                <c:pt idx="1">
                  <c:v>70.943060000000003</c:v>
                </c:pt>
                <c:pt idx="2">
                  <c:v>72.828950000000006</c:v>
                </c:pt>
                <c:pt idx="3">
                  <c:v>74.781109999999998</c:v>
                </c:pt>
                <c:pt idx="4">
                  <c:v>76.614220000000003</c:v>
                </c:pt>
                <c:pt idx="5">
                  <c:v>78.447890000000001</c:v>
                </c:pt>
                <c:pt idx="6">
                  <c:v>80.281599999999997</c:v>
                </c:pt>
                <c:pt idx="7">
                  <c:v>82.115610000000004</c:v>
                </c:pt>
                <c:pt idx="8">
                  <c:v>83.949089999999998</c:v>
                </c:pt>
                <c:pt idx="9">
                  <c:v>85.782560000000004</c:v>
                </c:pt>
                <c:pt idx="10">
                  <c:v>87.616240000000005</c:v>
                </c:pt>
                <c:pt idx="11">
                  <c:v>89.449089999999998</c:v>
                </c:pt>
                <c:pt idx="12">
                  <c:v>91.282470000000004</c:v>
                </c:pt>
                <c:pt idx="13">
                  <c:v>93.115880000000004</c:v>
                </c:pt>
                <c:pt idx="14">
                  <c:v>94.948949999999996</c:v>
                </c:pt>
                <c:pt idx="15">
                  <c:v>96.782319999999999</c:v>
                </c:pt>
                <c:pt idx="16">
                  <c:v>98.615970000000004</c:v>
                </c:pt>
                <c:pt idx="17">
                  <c:v>100.449</c:v>
                </c:pt>
                <c:pt idx="18">
                  <c:v>102.2821</c:v>
                </c:pt>
                <c:pt idx="19">
                  <c:v>104.11539999999999</c:v>
                </c:pt>
                <c:pt idx="20">
                  <c:v>105.9481</c:v>
                </c:pt>
                <c:pt idx="21">
                  <c:v>107.7812</c:v>
                </c:pt>
              </c:numCache>
            </c:numRef>
          </c:xVal>
          <c:yVal>
            <c:numRef>
              <c:f>'7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662-4184-B00B-959D50C613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1592904"/>
        <c:axId val="551583104"/>
      </c:scatterChart>
      <c:scatterChart>
        <c:scatterStyle val="lineMarker"/>
        <c:varyColors val="0"/>
        <c:ser>
          <c:idx val="2"/>
          <c:order val="2"/>
          <c:tx>
            <c:v>N2O</c:v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triangle"/>
            <c:size val="5"/>
            <c:spPr>
              <a:solidFill>
                <a:srgbClr val="FFFF00"/>
              </a:solidFill>
              <a:ln>
                <a:solidFill>
                  <a:srgbClr val="FFFF00"/>
                </a:solidFill>
                <a:prstDash val="solid"/>
              </a:ln>
            </c:spPr>
          </c:marker>
          <c:xVal>
            <c:numRef>
              <c:f>'7'!$B$25:$B$46</c:f>
              <c:numCache>
                <c:formatCode>0.00</c:formatCode>
                <c:ptCount val="22"/>
                <c:pt idx="1">
                  <c:v>70.943060000000003</c:v>
                </c:pt>
                <c:pt idx="2">
                  <c:v>72.828950000000006</c:v>
                </c:pt>
                <c:pt idx="3">
                  <c:v>74.781109999999998</c:v>
                </c:pt>
                <c:pt idx="4">
                  <c:v>76.614220000000003</c:v>
                </c:pt>
                <c:pt idx="5">
                  <c:v>78.447890000000001</c:v>
                </c:pt>
                <c:pt idx="6">
                  <c:v>80.281599999999997</c:v>
                </c:pt>
                <c:pt idx="7">
                  <c:v>82.115610000000004</c:v>
                </c:pt>
                <c:pt idx="8">
                  <c:v>83.949089999999998</c:v>
                </c:pt>
                <c:pt idx="9">
                  <c:v>85.782560000000004</c:v>
                </c:pt>
                <c:pt idx="10">
                  <c:v>87.616240000000005</c:v>
                </c:pt>
                <c:pt idx="11">
                  <c:v>89.449089999999998</c:v>
                </c:pt>
                <c:pt idx="12">
                  <c:v>91.282470000000004</c:v>
                </c:pt>
                <c:pt idx="13">
                  <c:v>93.115880000000004</c:v>
                </c:pt>
                <c:pt idx="14">
                  <c:v>94.948949999999996</c:v>
                </c:pt>
                <c:pt idx="15">
                  <c:v>96.782319999999999</c:v>
                </c:pt>
                <c:pt idx="16">
                  <c:v>98.615970000000004</c:v>
                </c:pt>
                <c:pt idx="17">
                  <c:v>100.449</c:v>
                </c:pt>
                <c:pt idx="18">
                  <c:v>102.2821</c:v>
                </c:pt>
                <c:pt idx="19">
                  <c:v>104.11539999999999</c:v>
                </c:pt>
                <c:pt idx="20">
                  <c:v>105.9481</c:v>
                </c:pt>
                <c:pt idx="21">
                  <c:v>107.7812</c:v>
                </c:pt>
              </c:numCache>
            </c:numRef>
          </c:xVal>
          <c:yVal>
            <c:numRef>
              <c:f>'7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B662-4184-B00B-959D50C613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1585064"/>
        <c:axId val="551585456"/>
      </c:scatterChart>
      <c:valAx>
        <c:axId val="55159290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2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nb-NO"/>
                  <a:t>time (hours)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0.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51583104"/>
        <c:crosses val="autoZero"/>
        <c:crossBetween val="midCat"/>
      </c:valAx>
      <c:valAx>
        <c:axId val="551583104"/>
        <c:scaling>
          <c:orientation val="minMax"/>
          <c:min val="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2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nb-NO"/>
                  <a:t>ppm CO2 and O2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51592904"/>
        <c:crosses val="autoZero"/>
        <c:crossBetween val="midCat"/>
      </c:valAx>
      <c:valAx>
        <c:axId val="551585064"/>
        <c:scaling>
          <c:orientation val="minMax"/>
        </c:scaling>
        <c:delete val="1"/>
        <c:axPos val="b"/>
        <c:numFmt formatCode="0.00" sourceLinked="1"/>
        <c:majorTickMark val="out"/>
        <c:minorTickMark val="none"/>
        <c:tickLblPos val="none"/>
        <c:crossAx val="551585456"/>
        <c:crosses val="autoZero"/>
        <c:crossBetween val="midCat"/>
      </c:valAx>
      <c:valAx>
        <c:axId val="551585456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 sz="12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nb-NO"/>
                  <a:t>ppm N2O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51585064"/>
        <c:crosses val="max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r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1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3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5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equilibrium and estimated O2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estimated</c:v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7'!$B$25:$B$46</c:f>
              <c:numCache>
                <c:formatCode>0.00</c:formatCode>
                <c:ptCount val="22"/>
                <c:pt idx="1">
                  <c:v>70.943060000000003</c:v>
                </c:pt>
                <c:pt idx="2">
                  <c:v>72.828950000000006</c:v>
                </c:pt>
                <c:pt idx="3">
                  <c:v>74.781109999999998</c:v>
                </c:pt>
                <c:pt idx="4">
                  <c:v>76.614220000000003</c:v>
                </c:pt>
                <c:pt idx="5">
                  <c:v>78.447890000000001</c:v>
                </c:pt>
                <c:pt idx="6">
                  <c:v>80.281599999999997</c:v>
                </c:pt>
                <c:pt idx="7">
                  <c:v>82.115610000000004</c:v>
                </c:pt>
                <c:pt idx="8">
                  <c:v>83.949089999999998</c:v>
                </c:pt>
                <c:pt idx="9">
                  <c:v>85.782560000000004</c:v>
                </c:pt>
                <c:pt idx="10">
                  <c:v>87.616240000000005</c:v>
                </c:pt>
                <c:pt idx="11">
                  <c:v>89.449089999999998</c:v>
                </c:pt>
                <c:pt idx="12">
                  <c:v>91.282470000000004</c:v>
                </c:pt>
                <c:pt idx="13">
                  <c:v>93.115880000000004</c:v>
                </c:pt>
                <c:pt idx="14">
                  <c:v>94.948949999999996</c:v>
                </c:pt>
                <c:pt idx="15">
                  <c:v>96.782319999999999</c:v>
                </c:pt>
                <c:pt idx="16">
                  <c:v>98.615970000000004</c:v>
                </c:pt>
                <c:pt idx="17">
                  <c:v>100.449</c:v>
                </c:pt>
                <c:pt idx="18">
                  <c:v>102.2821</c:v>
                </c:pt>
                <c:pt idx="19">
                  <c:v>104.11539999999999</c:v>
                </c:pt>
                <c:pt idx="20">
                  <c:v>105.9481</c:v>
                </c:pt>
                <c:pt idx="21">
                  <c:v>107.7812</c:v>
                </c:pt>
              </c:numCache>
            </c:numRef>
          </c:xVal>
          <c:yVal>
            <c:numRef>
              <c:f>'7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991-4BB8-A271-903EE4CF9A68}"/>
            </c:ext>
          </c:extLst>
        </c:ser>
        <c:ser>
          <c:idx val="1"/>
          <c:order val="1"/>
          <c:tx>
            <c:v>equilibrium</c:v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'7'!$B$25:$B$46</c:f>
              <c:numCache>
                <c:formatCode>0.00</c:formatCode>
                <c:ptCount val="22"/>
                <c:pt idx="1">
                  <c:v>70.943060000000003</c:v>
                </c:pt>
                <c:pt idx="2">
                  <c:v>72.828950000000006</c:v>
                </c:pt>
                <c:pt idx="3">
                  <c:v>74.781109999999998</c:v>
                </c:pt>
                <c:pt idx="4">
                  <c:v>76.614220000000003</c:v>
                </c:pt>
                <c:pt idx="5">
                  <c:v>78.447890000000001</c:v>
                </c:pt>
                <c:pt idx="6">
                  <c:v>80.281599999999997</c:v>
                </c:pt>
                <c:pt idx="7">
                  <c:v>82.115610000000004</c:v>
                </c:pt>
                <c:pt idx="8">
                  <c:v>83.949089999999998</c:v>
                </c:pt>
                <c:pt idx="9">
                  <c:v>85.782560000000004</c:v>
                </c:pt>
                <c:pt idx="10">
                  <c:v>87.616240000000005</c:v>
                </c:pt>
                <c:pt idx="11">
                  <c:v>89.449089999999998</c:v>
                </c:pt>
                <c:pt idx="12">
                  <c:v>91.282470000000004</c:v>
                </c:pt>
                <c:pt idx="13">
                  <c:v>93.115880000000004</c:v>
                </c:pt>
                <c:pt idx="14">
                  <c:v>94.948949999999996</c:v>
                </c:pt>
                <c:pt idx="15">
                  <c:v>96.782319999999999</c:v>
                </c:pt>
                <c:pt idx="16">
                  <c:v>98.615970000000004</c:v>
                </c:pt>
                <c:pt idx="17">
                  <c:v>100.449</c:v>
                </c:pt>
                <c:pt idx="18">
                  <c:v>102.2821</c:v>
                </c:pt>
                <c:pt idx="19">
                  <c:v>104.11539999999999</c:v>
                </c:pt>
                <c:pt idx="20">
                  <c:v>105.9481</c:v>
                </c:pt>
                <c:pt idx="21">
                  <c:v>107.7812</c:v>
                </c:pt>
              </c:numCache>
            </c:numRef>
          </c:xVal>
          <c:yVal>
            <c:numRef>
              <c:f>'7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991-4BB8-A271-903EE4CF9A6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1582320"/>
        <c:axId val="551580752"/>
      </c:scatterChart>
      <c:scatterChart>
        <c:scatterStyle val="lineMarker"/>
        <c:varyColors val="0"/>
        <c:ser>
          <c:idx val="2"/>
          <c:order val="2"/>
          <c:tx>
            <c:v>O2 reduction, E-6M hour-1</c:v>
          </c:tx>
          <c:spPr>
            <a:ln w="3175">
              <a:solidFill>
                <a:srgbClr val="333333"/>
              </a:solidFill>
              <a:prstDash val="solid"/>
            </a:ln>
          </c:spPr>
          <c:marker>
            <c:symbol val="triangle"/>
            <c:size val="3"/>
            <c:spPr>
              <a:solidFill>
                <a:srgbClr val="333333"/>
              </a:solidFill>
              <a:ln>
                <a:solidFill>
                  <a:srgbClr val="333333"/>
                </a:solidFill>
                <a:prstDash val="solid"/>
              </a:ln>
            </c:spPr>
          </c:marker>
          <c:xVal>
            <c:numRef>
              <c:f>'7'!$B$25:$B$46</c:f>
              <c:numCache>
                <c:formatCode>0.00</c:formatCode>
                <c:ptCount val="22"/>
                <c:pt idx="1">
                  <c:v>70.943060000000003</c:v>
                </c:pt>
                <c:pt idx="2">
                  <c:v>72.828950000000006</c:v>
                </c:pt>
                <c:pt idx="3">
                  <c:v>74.781109999999998</c:v>
                </c:pt>
                <c:pt idx="4">
                  <c:v>76.614220000000003</c:v>
                </c:pt>
                <c:pt idx="5">
                  <c:v>78.447890000000001</c:v>
                </c:pt>
                <c:pt idx="6">
                  <c:v>80.281599999999997</c:v>
                </c:pt>
                <c:pt idx="7">
                  <c:v>82.115610000000004</c:v>
                </c:pt>
                <c:pt idx="8">
                  <c:v>83.949089999999998</c:v>
                </c:pt>
                <c:pt idx="9">
                  <c:v>85.782560000000004</c:v>
                </c:pt>
                <c:pt idx="10">
                  <c:v>87.616240000000005</c:v>
                </c:pt>
                <c:pt idx="11">
                  <c:v>89.449089999999998</c:v>
                </c:pt>
                <c:pt idx="12">
                  <c:v>91.282470000000004</c:v>
                </c:pt>
                <c:pt idx="13">
                  <c:v>93.115880000000004</c:v>
                </c:pt>
                <c:pt idx="14">
                  <c:v>94.948949999999996</c:v>
                </c:pt>
                <c:pt idx="15">
                  <c:v>96.782319999999999</c:v>
                </c:pt>
                <c:pt idx="16">
                  <c:v>98.615970000000004</c:v>
                </c:pt>
                <c:pt idx="17">
                  <c:v>100.449</c:v>
                </c:pt>
                <c:pt idx="18">
                  <c:v>102.2821</c:v>
                </c:pt>
                <c:pt idx="19">
                  <c:v>104.11539999999999</c:v>
                </c:pt>
                <c:pt idx="20">
                  <c:v>105.9481</c:v>
                </c:pt>
                <c:pt idx="21">
                  <c:v>107.7812</c:v>
                </c:pt>
              </c:numCache>
            </c:numRef>
          </c:xVal>
          <c:yVal>
            <c:numRef>
              <c:f>'7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8991-4BB8-A271-903EE4CF9A68}"/>
            </c:ext>
          </c:extLst>
        </c:ser>
        <c:ser>
          <c:idx val="3"/>
          <c:order val="3"/>
          <c:tx>
            <c:v>N2Oprod E-6M hour</c:v>
          </c:tx>
          <c:spPr>
            <a:ln w="38100">
              <a:solidFill>
                <a:srgbClr val="008000"/>
              </a:solidFill>
              <a:prstDash val="solid"/>
            </a:ln>
          </c:spPr>
          <c:marker>
            <c:symbol val="dash"/>
            <c:size val="5"/>
            <c:spPr>
              <a:noFill/>
              <a:ln>
                <a:solidFill>
                  <a:srgbClr val="008000"/>
                </a:solidFill>
                <a:prstDash val="solid"/>
              </a:ln>
            </c:spPr>
          </c:marker>
          <c:xVal>
            <c:numRef>
              <c:f>'7'!$B$25:$B$46</c:f>
              <c:numCache>
                <c:formatCode>0.00</c:formatCode>
                <c:ptCount val="22"/>
                <c:pt idx="1">
                  <c:v>70.943060000000003</c:v>
                </c:pt>
                <c:pt idx="2">
                  <c:v>72.828950000000006</c:v>
                </c:pt>
                <c:pt idx="3">
                  <c:v>74.781109999999998</c:v>
                </c:pt>
                <c:pt idx="4">
                  <c:v>76.614220000000003</c:v>
                </c:pt>
                <c:pt idx="5">
                  <c:v>78.447890000000001</c:v>
                </c:pt>
                <c:pt idx="6">
                  <c:v>80.281599999999997</c:v>
                </c:pt>
                <c:pt idx="7">
                  <c:v>82.115610000000004</c:v>
                </c:pt>
                <c:pt idx="8">
                  <c:v>83.949089999999998</c:v>
                </c:pt>
                <c:pt idx="9">
                  <c:v>85.782560000000004</c:v>
                </c:pt>
                <c:pt idx="10">
                  <c:v>87.616240000000005</c:v>
                </c:pt>
                <c:pt idx="11">
                  <c:v>89.449089999999998</c:v>
                </c:pt>
                <c:pt idx="12">
                  <c:v>91.282470000000004</c:v>
                </c:pt>
                <c:pt idx="13">
                  <c:v>93.115880000000004</c:v>
                </c:pt>
                <c:pt idx="14">
                  <c:v>94.948949999999996</c:v>
                </c:pt>
                <c:pt idx="15">
                  <c:v>96.782319999999999</c:v>
                </c:pt>
                <c:pt idx="16">
                  <c:v>98.615970000000004</c:v>
                </c:pt>
                <c:pt idx="17">
                  <c:v>100.449</c:v>
                </c:pt>
                <c:pt idx="18">
                  <c:v>102.2821</c:v>
                </c:pt>
                <c:pt idx="19">
                  <c:v>104.11539999999999</c:v>
                </c:pt>
                <c:pt idx="20">
                  <c:v>105.9481</c:v>
                </c:pt>
                <c:pt idx="21">
                  <c:v>107.7812</c:v>
                </c:pt>
              </c:numCache>
            </c:numRef>
          </c:xVal>
          <c:yVal>
            <c:numRef>
              <c:f>'7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8991-4BB8-A271-903EE4CF9A6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1583496"/>
        <c:axId val="551583888"/>
      </c:scatterChart>
      <c:valAx>
        <c:axId val="551582320"/>
        <c:scaling>
          <c:orientation val="minMax"/>
        </c:scaling>
        <c:delete val="0"/>
        <c:axPos val="b"/>
        <c:numFmt formatCode="0.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51580752"/>
        <c:crosses val="autoZero"/>
        <c:crossBetween val="midCat"/>
      </c:valAx>
      <c:valAx>
        <c:axId val="551580752"/>
        <c:scaling>
          <c:orientation val="minMax"/>
          <c:min val="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51582320"/>
        <c:crosses val="autoZero"/>
        <c:crossBetween val="midCat"/>
      </c:valAx>
      <c:valAx>
        <c:axId val="551583496"/>
        <c:scaling>
          <c:orientation val="minMax"/>
        </c:scaling>
        <c:delete val="1"/>
        <c:axPos val="b"/>
        <c:numFmt formatCode="0.00" sourceLinked="1"/>
        <c:majorTickMark val="out"/>
        <c:minorTickMark val="none"/>
        <c:tickLblPos val="none"/>
        <c:crossAx val="551583888"/>
        <c:crosses val="autoZero"/>
        <c:crossBetween val="midCat"/>
      </c:valAx>
      <c:valAx>
        <c:axId val="551583888"/>
        <c:scaling>
          <c:orientation val="minMax"/>
          <c:min val="0"/>
        </c:scaling>
        <c:delete val="0"/>
        <c:axPos val="l"/>
        <c:numFmt formatCode="General" sourceLinked="1"/>
        <c:majorTickMark val="none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551583496"/>
        <c:crosses val="autoZero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b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1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3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pa's N2O   3 airs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air 1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1FA-4EC9-989E-A38400C0E747}"/>
            </c:ext>
          </c:extLst>
        </c:ser>
        <c:ser>
          <c:idx val="1"/>
          <c:order val="1"/>
          <c:tx>
            <c:v>air 2</c:v>
          </c:tx>
          <c:spPr>
            <a:ln w="28575">
              <a:noFill/>
            </a:ln>
          </c:spPr>
          <c:marker>
            <c:symbol val="triangl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1FA-4EC9-989E-A38400C0E747}"/>
            </c:ext>
          </c:extLst>
        </c:ser>
        <c:ser>
          <c:idx val="2"/>
          <c:order val="2"/>
          <c:tx>
            <c:v>air 3</c:v>
          </c:tx>
          <c:spPr>
            <a:ln w="28575">
              <a:noFill/>
            </a:ln>
          </c:spPr>
          <c:marker>
            <c:symbol val="circl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D1FA-4EC9-989E-A38400C0E74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1587024"/>
        <c:axId val="551592120"/>
      </c:scatterChart>
      <c:valAx>
        <c:axId val="551587024"/>
        <c:scaling>
          <c:orientation val="minMax"/>
        </c:scaling>
        <c:delete val="0"/>
        <c:axPos val="b"/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51592120"/>
        <c:crosses val="autoZero"/>
        <c:crossBetween val="midCat"/>
      </c:valAx>
      <c:valAx>
        <c:axId val="551592120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51587024"/>
        <c:crosses val="autoZero"/>
        <c:crossBetween val="midCat"/>
      </c:valAx>
      <c:spPr>
        <a:noFill/>
        <a:ln w="12700">
          <a:solidFill>
            <a:srgbClr val="000000"/>
          </a:solidFill>
          <a:prstDash val="solid"/>
        </a:ln>
      </c:spPr>
    </c:plotArea>
    <c:legend>
      <c:legendPos val="r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6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3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pa's N2   3 airs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air 1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N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'N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3FE-4EBF-A97F-8E05679D8428}"/>
            </c:ext>
          </c:extLst>
        </c:ser>
        <c:ser>
          <c:idx val="1"/>
          <c:order val="1"/>
          <c:tx>
            <c:v>air 2</c:v>
          </c:tx>
          <c:spPr>
            <a:ln w="28575">
              <a:noFill/>
            </a:ln>
          </c:spPr>
          <c:marker>
            <c:symbol val="triangl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N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'N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3FE-4EBF-A97F-8E05679D8428}"/>
            </c:ext>
          </c:extLst>
        </c:ser>
        <c:ser>
          <c:idx val="2"/>
          <c:order val="2"/>
          <c:tx>
            <c:v>air 3</c:v>
          </c:tx>
          <c:spPr>
            <a:ln w="28575">
              <a:noFill/>
            </a:ln>
          </c:spPr>
          <c:marker>
            <c:symbol val="circl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trendline>
            <c:spPr>
              <a:ln w="3175">
                <a:solidFill>
                  <a:srgbClr val="000000"/>
                </a:solidFill>
                <a:prstDash val="solid"/>
              </a:ln>
            </c:spPr>
            <c:trendlineType val="exp"/>
            <c:dispRSqr val="1"/>
            <c:dispEq val="1"/>
            <c:trendlineLbl>
              <c:numFmt formatCode="General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200" b="0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nb-NO"/>
                </a:p>
              </c:txPr>
            </c:trendlineLbl>
          </c:trendline>
          <c:xVal>
            <c:numRef>
              <c:f>'N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'N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23FE-4EBF-A97F-8E05679D842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1592512"/>
        <c:axId val="551589376"/>
      </c:scatterChart>
      <c:valAx>
        <c:axId val="551592512"/>
        <c:scaling>
          <c:orientation val="minMax"/>
        </c:scaling>
        <c:delete val="0"/>
        <c:axPos val="b"/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51589376"/>
        <c:crosses val="autoZero"/>
        <c:crossBetween val="midCat"/>
      </c:valAx>
      <c:valAx>
        <c:axId val="551589376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51592512"/>
        <c:crosses val="autoZero"/>
        <c:crossBetween val="midCat"/>
      </c:valAx>
      <c:spPr>
        <a:noFill/>
        <a:ln w="12700">
          <a:solidFill>
            <a:srgbClr val="000000"/>
          </a:solidFill>
          <a:prstDash val="solid"/>
        </a:ln>
      </c:spPr>
    </c:plotArea>
    <c:legend>
      <c:legendPos val="r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6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3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5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equilibrium and estimated O2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estimated</c:v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14'!$B$25:$B$46</c:f>
              <c:numCache>
                <c:formatCode>0.00</c:formatCode>
                <c:ptCount val="22"/>
                <c:pt idx="1">
                  <c:v>71.75076</c:v>
                </c:pt>
                <c:pt idx="2">
                  <c:v>73.58399</c:v>
                </c:pt>
                <c:pt idx="3">
                  <c:v>75.53595</c:v>
                </c:pt>
                <c:pt idx="4">
                  <c:v>77.368899999999996</c:v>
                </c:pt>
                <c:pt idx="5">
                  <c:v>79.20317</c:v>
                </c:pt>
                <c:pt idx="6">
                  <c:v>81.036630000000002</c:v>
                </c:pt>
                <c:pt idx="7">
                  <c:v>82.870670000000004</c:v>
                </c:pt>
                <c:pt idx="8">
                  <c:v>84.703959999999995</c:v>
                </c:pt>
                <c:pt idx="9">
                  <c:v>86.537620000000004</c:v>
                </c:pt>
                <c:pt idx="10">
                  <c:v>88.371080000000006</c:v>
                </c:pt>
                <c:pt idx="11">
                  <c:v>90.203770000000006</c:v>
                </c:pt>
                <c:pt idx="12">
                  <c:v>92.037719999999993</c:v>
                </c:pt>
                <c:pt idx="13">
                  <c:v>93.870919999999998</c:v>
                </c:pt>
                <c:pt idx="14">
                  <c:v>95.703789999999998</c:v>
                </c:pt>
                <c:pt idx="15">
                  <c:v>97.537040000000005</c:v>
                </c:pt>
                <c:pt idx="16">
                  <c:v>99.370800000000003</c:v>
                </c:pt>
                <c:pt idx="17">
                  <c:v>101.2039</c:v>
                </c:pt>
                <c:pt idx="18">
                  <c:v>103.03700000000001</c:v>
                </c:pt>
                <c:pt idx="19">
                  <c:v>104.8702</c:v>
                </c:pt>
                <c:pt idx="20">
                  <c:v>106.7033</c:v>
                </c:pt>
                <c:pt idx="21">
                  <c:v>108.5364</c:v>
                </c:pt>
              </c:numCache>
            </c:numRef>
          </c:xVal>
          <c:yVal>
            <c:numRef>
              <c:f>'1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5B2-44E4-93B7-6A51BE5F100E}"/>
            </c:ext>
          </c:extLst>
        </c:ser>
        <c:ser>
          <c:idx val="1"/>
          <c:order val="1"/>
          <c:tx>
            <c:v>equilibrium</c:v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'14'!$B$25:$B$46</c:f>
              <c:numCache>
                <c:formatCode>0.00</c:formatCode>
                <c:ptCount val="22"/>
                <c:pt idx="1">
                  <c:v>71.75076</c:v>
                </c:pt>
                <c:pt idx="2">
                  <c:v>73.58399</c:v>
                </c:pt>
                <c:pt idx="3">
                  <c:v>75.53595</c:v>
                </c:pt>
                <c:pt idx="4">
                  <c:v>77.368899999999996</c:v>
                </c:pt>
                <c:pt idx="5">
                  <c:v>79.20317</c:v>
                </c:pt>
                <c:pt idx="6">
                  <c:v>81.036630000000002</c:v>
                </c:pt>
                <c:pt idx="7">
                  <c:v>82.870670000000004</c:v>
                </c:pt>
                <c:pt idx="8">
                  <c:v>84.703959999999995</c:v>
                </c:pt>
                <c:pt idx="9">
                  <c:v>86.537620000000004</c:v>
                </c:pt>
                <c:pt idx="10">
                  <c:v>88.371080000000006</c:v>
                </c:pt>
                <c:pt idx="11">
                  <c:v>90.203770000000006</c:v>
                </c:pt>
                <c:pt idx="12">
                  <c:v>92.037719999999993</c:v>
                </c:pt>
                <c:pt idx="13">
                  <c:v>93.870919999999998</c:v>
                </c:pt>
                <c:pt idx="14">
                  <c:v>95.703789999999998</c:v>
                </c:pt>
                <c:pt idx="15">
                  <c:v>97.537040000000005</c:v>
                </c:pt>
                <c:pt idx="16">
                  <c:v>99.370800000000003</c:v>
                </c:pt>
                <c:pt idx="17">
                  <c:v>101.2039</c:v>
                </c:pt>
                <c:pt idx="18">
                  <c:v>103.03700000000001</c:v>
                </c:pt>
                <c:pt idx="19">
                  <c:v>104.8702</c:v>
                </c:pt>
                <c:pt idx="20">
                  <c:v>106.7033</c:v>
                </c:pt>
                <c:pt idx="21">
                  <c:v>108.5364</c:v>
                </c:pt>
              </c:numCache>
            </c:numRef>
          </c:xVal>
          <c:yVal>
            <c:numRef>
              <c:f>'1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5B2-44E4-93B7-6A51BE5F100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1588592"/>
        <c:axId val="551589768"/>
      </c:scatterChart>
      <c:scatterChart>
        <c:scatterStyle val="lineMarker"/>
        <c:varyColors val="0"/>
        <c:ser>
          <c:idx val="2"/>
          <c:order val="2"/>
          <c:tx>
            <c:v>O2 reduction, E-6M hour-1</c:v>
          </c:tx>
          <c:spPr>
            <a:ln w="3175">
              <a:solidFill>
                <a:srgbClr val="333333"/>
              </a:solidFill>
              <a:prstDash val="solid"/>
            </a:ln>
          </c:spPr>
          <c:marker>
            <c:symbol val="triangle"/>
            <c:size val="3"/>
            <c:spPr>
              <a:solidFill>
                <a:srgbClr val="333333"/>
              </a:solidFill>
              <a:ln>
                <a:solidFill>
                  <a:srgbClr val="333333"/>
                </a:solidFill>
                <a:prstDash val="solid"/>
              </a:ln>
            </c:spPr>
          </c:marker>
          <c:xVal>
            <c:numRef>
              <c:f>'14'!$B$25:$B$46</c:f>
              <c:numCache>
                <c:formatCode>0.00</c:formatCode>
                <c:ptCount val="22"/>
                <c:pt idx="1">
                  <c:v>71.75076</c:v>
                </c:pt>
                <c:pt idx="2">
                  <c:v>73.58399</c:v>
                </c:pt>
                <c:pt idx="3">
                  <c:v>75.53595</c:v>
                </c:pt>
                <c:pt idx="4">
                  <c:v>77.368899999999996</c:v>
                </c:pt>
                <c:pt idx="5">
                  <c:v>79.20317</c:v>
                </c:pt>
                <c:pt idx="6">
                  <c:v>81.036630000000002</c:v>
                </c:pt>
                <c:pt idx="7">
                  <c:v>82.870670000000004</c:v>
                </c:pt>
                <c:pt idx="8">
                  <c:v>84.703959999999995</c:v>
                </c:pt>
                <c:pt idx="9">
                  <c:v>86.537620000000004</c:v>
                </c:pt>
                <c:pt idx="10">
                  <c:v>88.371080000000006</c:v>
                </c:pt>
                <c:pt idx="11">
                  <c:v>90.203770000000006</c:v>
                </c:pt>
                <c:pt idx="12">
                  <c:v>92.037719999999993</c:v>
                </c:pt>
                <c:pt idx="13">
                  <c:v>93.870919999999998</c:v>
                </c:pt>
                <c:pt idx="14">
                  <c:v>95.703789999999998</c:v>
                </c:pt>
                <c:pt idx="15">
                  <c:v>97.537040000000005</c:v>
                </c:pt>
                <c:pt idx="16">
                  <c:v>99.370800000000003</c:v>
                </c:pt>
                <c:pt idx="17">
                  <c:v>101.2039</c:v>
                </c:pt>
                <c:pt idx="18">
                  <c:v>103.03700000000001</c:v>
                </c:pt>
                <c:pt idx="19">
                  <c:v>104.8702</c:v>
                </c:pt>
                <c:pt idx="20">
                  <c:v>106.7033</c:v>
                </c:pt>
                <c:pt idx="21">
                  <c:v>108.5364</c:v>
                </c:pt>
              </c:numCache>
            </c:numRef>
          </c:xVal>
          <c:yVal>
            <c:numRef>
              <c:f>'1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25B2-44E4-93B7-6A51BE5F100E}"/>
            </c:ext>
          </c:extLst>
        </c:ser>
        <c:ser>
          <c:idx val="3"/>
          <c:order val="3"/>
          <c:tx>
            <c:v>N2Oprod E-6M hour</c:v>
          </c:tx>
          <c:spPr>
            <a:ln w="38100">
              <a:solidFill>
                <a:srgbClr val="008000"/>
              </a:solidFill>
              <a:prstDash val="solid"/>
            </a:ln>
          </c:spPr>
          <c:marker>
            <c:symbol val="dash"/>
            <c:size val="5"/>
            <c:spPr>
              <a:noFill/>
              <a:ln>
                <a:solidFill>
                  <a:srgbClr val="008000"/>
                </a:solidFill>
                <a:prstDash val="solid"/>
              </a:ln>
            </c:spPr>
          </c:marker>
          <c:xVal>
            <c:numRef>
              <c:f>'14'!$B$25:$B$46</c:f>
              <c:numCache>
                <c:formatCode>0.00</c:formatCode>
                <c:ptCount val="22"/>
                <c:pt idx="1">
                  <c:v>71.75076</c:v>
                </c:pt>
                <c:pt idx="2">
                  <c:v>73.58399</c:v>
                </c:pt>
                <c:pt idx="3">
                  <c:v>75.53595</c:v>
                </c:pt>
                <c:pt idx="4">
                  <c:v>77.368899999999996</c:v>
                </c:pt>
                <c:pt idx="5">
                  <c:v>79.20317</c:v>
                </c:pt>
                <c:pt idx="6">
                  <c:v>81.036630000000002</c:v>
                </c:pt>
                <c:pt idx="7">
                  <c:v>82.870670000000004</c:v>
                </c:pt>
                <c:pt idx="8">
                  <c:v>84.703959999999995</c:v>
                </c:pt>
                <c:pt idx="9">
                  <c:v>86.537620000000004</c:v>
                </c:pt>
                <c:pt idx="10">
                  <c:v>88.371080000000006</c:v>
                </c:pt>
                <c:pt idx="11">
                  <c:v>90.203770000000006</c:v>
                </c:pt>
                <c:pt idx="12">
                  <c:v>92.037719999999993</c:v>
                </c:pt>
                <c:pt idx="13">
                  <c:v>93.870919999999998</c:v>
                </c:pt>
                <c:pt idx="14">
                  <c:v>95.703789999999998</c:v>
                </c:pt>
                <c:pt idx="15">
                  <c:v>97.537040000000005</c:v>
                </c:pt>
                <c:pt idx="16">
                  <c:v>99.370800000000003</c:v>
                </c:pt>
                <c:pt idx="17">
                  <c:v>101.2039</c:v>
                </c:pt>
                <c:pt idx="18">
                  <c:v>103.03700000000001</c:v>
                </c:pt>
                <c:pt idx="19">
                  <c:v>104.8702</c:v>
                </c:pt>
                <c:pt idx="20">
                  <c:v>106.7033</c:v>
                </c:pt>
                <c:pt idx="21">
                  <c:v>108.5364</c:v>
                </c:pt>
              </c:numCache>
            </c:numRef>
          </c:xVal>
          <c:yVal>
            <c:numRef>
              <c:f>'1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25B2-44E4-93B7-6A51BE5F100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1590552"/>
        <c:axId val="551590944"/>
      </c:scatterChart>
      <c:valAx>
        <c:axId val="551588592"/>
        <c:scaling>
          <c:orientation val="minMax"/>
        </c:scaling>
        <c:delete val="0"/>
        <c:axPos val="b"/>
        <c:numFmt formatCode="0.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51589768"/>
        <c:crosses val="autoZero"/>
        <c:crossBetween val="midCat"/>
      </c:valAx>
      <c:valAx>
        <c:axId val="551589768"/>
        <c:scaling>
          <c:orientation val="minMax"/>
          <c:min val="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51588592"/>
        <c:crosses val="autoZero"/>
        <c:crossBetween val="midCat"/>
      </c:valAx>
      <c:valAx>
        <c:axId val="551590552"/>
        <c:scaling>
          <c:orientation val="minMax"/>
        </c:scaling>
        <c:delete val="1"/>
        <c:axPos val="b"/>
        <c:numFmt formatCode="0.00" sourceLinked="1"/>
        <c:majorTickMark val="out"/>
        <c:minorTickMark val="none"/>
        <c:tickLblPos val="none"/>
        <c:crossAx val="551590944"/>
        <c:crosses val="autoZero"/>
        <c:crossBetween val="midCat"/>
      </c:valAx>
      <c:valAx>
        <c:axId val="551590944"/>
        <c:scaling>
          <c:orientation val="minMax"/>
          <c:min val="0"/>
        </c:scaling>
        <c:delete val="0"/>
        <c:axPos val="l"/>
        <c:numFmt formatCode="General" sourceLinked="1"/>
        <c:majorTickMark val="none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551590552"/>
        <c:crosses val="autoZero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b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1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3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5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equilibrium and estimated O2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estimated</c:v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12'!$B$25:$B$46</c:f>
              <c:numCache>
                <c:formatCode>0.00</c:formatCode>
                <c:ptCount val="22"/>
                <c:pt idx="1">
                  <c:v>71.483440000000002</c:v>
                </c:pt>
                <c:pt idx="2">
                  <c:v>73.36842</c:v>
                </c:pt>
                <c:pt idx="3">
                  <c:v>75.320390000000003</c:v>
                </c:pt>
                <c:pt idx="4">
                  <c:v>77.153319999999994</c:v>
                </c:pt>
                <c:pt idx="5">
                  <c:v>78.987219999999994</c:v>
                </c:pt>
                <c:pt idx="6">
                  <c:v>80.820890000000006</c:v>
                </c:pt>
                <c:pt idx="7">
                  <c:v>82.655109999999993</c:v>
                </c:pt>
                <c:pt idx="8">
                  <c:v>84.488200000000006</c:v>
                </c:pt>
                <c:pt idx="9">
                  <c:v>86.321870000000004</c:v>
                </c:pt>
                <c:pt idx="10">
                  <c:v>88.15513</c:v>
                </c:pt>
                <c:pt idx="11">
                  <c:v>89.988</c:v>
                </c:pt>
                <c:pt idx="12">
                  <c:v>91.821770000000001</c:v>
                </c:pt>
                <c:pt idx="13">
                  <c:v>93.655169999999998</c:v>
                </c:pt>
                <c:pt idx="14">
                  <c:v>95.487840000000006</c:v>
                </c:pt>
                <c:pt idx="15">
                  <c:v>97.321470000000005</c:v>
                </c:pt>
                <c:pt idx="16">
                  <c:v>99.15504</c:v>
                </c:pt>
                <c:pt idx="17">
                  <c:v>100.9881</c:v>
                </c:pt>
                <c:pt idx="18">
                  <c:v>102.8214</c:v>
                </c:pt>
                <c:pt idx="19">
                  <c:v>104.65470000000001</c:v>
                </c:pt>
                <c:pt idx="20">
                  <c:v>106.4876</c:v>
                </c:pt>
                <c:pt idx="21">
                  <c:v>108.3206</c:v>
                </c:pt>
              </c:numCache>
            </c:numRef>
          </c:xVal>
          <c:yVal>
            <c:numRef>
              <c:f>'1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25B-4D6D-ADD4-CB6EFDD6C56A}"/>
            </c:ext>
          </c:extLst>
        </c:ser>
        <c:ser>
          <c:idx val="1"/>
          <c:order val="1"/>
          <c:tx>
            <c:v>equilibrium</c:v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'12'!$B$25:$B$46</c:f>
              <c:numCache>
                <c:formatCode>0.00</c:formatCode>
                <c:ptCount val="22"/>
                <c:pt idx="1">
                  <c:v>71.483440000000002</c:v>
                </c:pt>
                <c:pt idx="2">
                  <c:v>73.36842</c:v>
                </c:pt>
                <c:pt idx="3">
                  <c:v>75.320390000000003</c:v>
                </c:pt>
                <c:pt idx="4">
                  <c:v>77.153319999999994</c:v>
                </c:pt>
                <c:pt idx="5">
                  <c:v>78.987219999999994</c:v>
                </c:pt>
                <c:pt idx="6">
                  <c:v>80.820890000000006</c:v>
                </c:pt>
                <c:pt idx="7">
                  <c:v>82.655109999999993</c:v>
                </c:pt>
                <c:pt idx="8">
                  <c:v>84.488200000000006</c:v>
                </c:pt>
                <c:pt idx="9">
                  <c:v>86.321870000000004</c:v>
                </c:pt>
                <c:pt idx="10">
                  <c:v>88.15513</c:v>
                </c:pt>
                <c:pt idx="11">
                  <c:v>89.988</c:v>
                </c:pt>
                <c:pt idx="12">
                  <c:v>91.821770000000001</c:v>
                </c:pt>
                <c:pt idx="13">
                  <c:v>93.655169999999998</c:v>
                </c:pt>
                <c:pt idx="14">
                  <c:v>95.487840000000006</c:v>
                </c:pt>
                <c:pt idx="15">
                  <c:v>97.321470000000005</c:v>
                </c:pt>
                <c:pt idx="16">
                  <c:v>99.15504</c:v>
                </c:pt>
                <c:pt idx="17">
                  <c:v>100.9881</c:v>
                </c:pt>
                <c:pt idx="18">
                  <c:v>102.8214</c:v>
                </c:pt>
                <c:pt idx="19">
                  <c:v>104.65470000000001</c:v>
                </c:pt>
                <c:pt idx="20">
                  <c:v>106.4876</c:v>
                </c:pt>
                <c:pt idx="21">
                  <c:v>108.3206</c:v>
                </c:pt>
              </c:numCache>
            </c:numRef>
          </c:xVal>
          <c:yVal>
            <c:numRef>
              <c:f>'1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25B-4D6D-ADD4-CB6EFDD6C56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1581144"/>
        <c:axId val="551581536"/>
      </c:scatterChart>
      <c:scatterChart>
        <c:scatterStyle val="lineMarker"/>
        <c:varyColors val="0"/>
        <c:ser>
          <c:idx val="2"/>
          <c:order val="2"/>
          <c:tx>
            <c:v>O2 reduction, E-6M hour-1</c:v>
          </c:tx>
          <c:spPr>
            <a:ln w="3175">
              <a:solidFill>
                <a:srgbClr val="333333"/>
              </a:solidFill>
              <a:prstDash val="solid"/>
            </a:ln>
          </c:spPr>
          <c:marker>
            <c:symbol val="triangle"/>
            <c:size val="3"/>
            <c:spPr>
              <a:solidFill>
                <a:srgbClr val="333333"/>
              </a:solidFill>
              <a:ln>
                <a:solidFill>
                  <a:srgbClr val="333333"/>
                </a:solidFill>
                <a:prstDash val="solid"/>
              </a:ln>
            </c:spPr>
          </c:marker>
          <c:xVal>
            <c:numRef>
              <c:f>'12'!$B$25:$B$46</c:f>
              <c:numCache>
                <c:formatCode>0.00</c:formatCode>
                <c:ptCount val="22"/>
                <c:pt idx="1">
                  <c:v>71.483440000000002</c:v>
                </c:pt>
                <c:pt idx="2">
                  <c:v>73.36842</c:v>
                </c:pt>
                <c:pt idx="3">
                  <c:v>75.320390000000003</c:v>
                </c:pt>
                <c:pt idx="4">
                  <c:v>77.153319999999994</c:v>
                </c:pt>
                <c:pt idx="5">
                  <c:v>78.987219999999994</c:v>
                </c:pt>
                <c:pt idx="6">
                  <c:v>80.820890000000006</c:v>
                </c:pt>
                <c:pt idx="7">
                  <c:v>82.655109999999993</c:v>
                </c:pt>
                <c:pt idx="8">
                  <c:v>84.488200000000006</c:v>
                </c:pt>
                <c:pt idx="9">
                  <c:v>86.321870000000004</c:v>
                </c:pt>
                <c:pt idx="10">
                  <c:v>88.15513</c:v>
                </c:pt>
                <c:pt idx="11">
                  <c:v>89.988</c:v>
                </c:pt>
                <c:pt idx="12">
                  <c:v>91.821770000000001</c:v>
                </c:pt>
                <c:pt idx="13">
                  <c:v>93.655169999999998</c:v>
                </c:pt>
                <c:pt idx="14">
                  <c:v>95.487840000000006</c:v>
                </c:pt>
                <c:pt idx="15">
                  <c:v>97.321470000000005</c:v>
                </c:pt>
                <c:pt idx="16">
                  <c:v>99.15504</c:v>
                </c:pt>
                <c:pt idx="17">
                  <c:v>100.9881</c:v>
                </c:pt>
                <c:pt idx="18">
                  <c:v>102.8214</c:v>
                </c:pt>
                <c:pt idx="19">
                  <c:v>104.65470000000001</c:v>
                </c:pt>
                <c:pt idx="20">
                  <c:v>106.4876</c:v>
                </c:pt>
                <c:pt idx="21">
                  <c:v>108.3206</c:v>
                </c:pt>
              </c:numCache>
            </c:numRef>
          </c:xVal>
          <c:yVal>
            <c:numRef>
              <c:f>'1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125B-4D6D-ADD4-CB6EFDD6C56A}"/>
            </c:ext>
          </c:extLst>
        </c:ser>
        <c:ser>
          <c:idx val="3"/>
          <c:order val="3"/>
          <c:tx>
            <c:v>N2Oprod E-6M hour</c:v>
          </c:tx>
          <c:spPr>
            <a:ln w="38100">
              <a:solidFill>
                <a:srgbClr val="008000"/>
              </a:solidFill>
              <a:prstDash val="solid"/>
            </a:ln>
          </c:spPr>
          <c:marker>
            <c:symbol val="dash"/>
            <c:size val="5"/>
            <c:spPr>
              <a:noFill/>
              <a:ln>
                <a:solidFill>
                  <a:srgbClr val="008000"/>
                </a:solidFill>
                <a:prstDash val="solid"/>
              </a:ln>
            </c:spPr>
          </c:marker>
          <c:xVal>
            <c:numRef>
              <c:f>'12'!$B$25:$B$46</c:f>
              <c:numCache>
                <c:formatCode>0.00</c:formatCode>
                <c:ptCount val="22"/>
                <c:pt idx="1">
                  <c:v>71.483440000000002</c:v>
                </c:pt>
                <c:pt idx="2">
                  <c:v>73.36842</c:v>
                </c:pt>
                <c:pt idx="3">
                  <c:v>75.320390000000003</c:v>
                </c:pt>
                <c:pt idx="4">
                  <c:v>77.153319999999994</c:v>
                </c:pt>
                <c:pt idx="5">
                  <c:v>78.987219999999994</c:v>
                </c:pt>
                <c:pt idx="6">
                  <c:v>80.820890000000006</c:v>
                </c:pt>
                <c:pt idx="7">
                  <c:v>82.655109999999993</c:v>
                </c:pt>
                <c:pt idx="8">
                  <c:v>84.488200000000006</c:v>
                </c:pt>
                <c:pt idx="9">
                  <c:v>86.321870000000004</c:v>
                </c:pt>
                <c:pt idx="10">
                  <c:v>88.15513</c:v>
                </c:pt>
                <c:pt idx="11">
                  <c:v>89.988</c:v>
                </c:pt>
                <c:pt idx="12">
                  <c:v>91.821770000000001</c:v>
                </c:pt>
                <c:pt idx="13">
                  <c:v>93.655169999999998</c:v>
                </c:pt>
                <c:pt idx="14">
                  <c:v>95.487840000000006</c:v>
                </c:pt>
                <c:pt idx="15">
                  <c:v>97.321470000000005</c:v>
                </c:pt>
                <c:pt idx="16">
                  <c:v>99.15504</c:v>
                </c:pt>
                <c:pt idx="17">
                  <c:v>100.9881</c:v>
                </c:pt>
                <c:pt idx="18">
                  <c:v>102.8214</c:v>
                </c:pt>
                <c:pt idx="19">
                  <c:v>104.65470000000001</c:v>
                </c:pt>
                <c:pt idx="20">
                  <c:v>106.4876</c:v>
                </c:pt>
                <c:pt idx="21">
                  <c:v>108.3206</c:v>
                </c:pt>
              </c:numCache>
            </c:numRef>
          </c:xVal>
          <c:yVal>
            <c:numRef>
              <c:f>'1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125B-4D6D-ADD4-CB6EFDD6C56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1595648"/>
        <c:axId val="551593688"/>
      </c:scatterChart>
      <c:valAx>
        <c:axId val="551581144"/>
        <c:scaling>
          <c:orientation val="minMax"/>
        </c:scaling>
        <c:delete val="0"/>
        <c:axPos val="b"/>
        <c:numFmt formatCode="0.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51581536"/>
        <c:crosses val="autoZero"/>
        <c:crossBetween val="midCat"/>
      </c:valAx>
      <c:valAx>
        <c:axId val="551581536"/>
        <c:scaling>
          <c:orientation val="minMax"/>
          <c:min val="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51581144"/>
        <c:crosses val="autoZero"/>
        <c:crossBetween val="midCat"/>
      </c:valAx>
      <c:valAx>
        <c:axId val="551595648"/>
        <c:scaling>
          <c:orientation val="minMax"/>
        </c:scaling>
        <c:delete val="1"/>
        <c:axPos val="b"/>
        <c:numFmt formatCode="0.00" sourceLinked="1"/>
        <c:majorTickMark val="out"/>
        <c:minorTickMark val="none"/>
        <c:tickLblPos val="none"/>
        <c:crossAx val="551593688"/>
        <c:crosses val="autoZero"/>
        <c:crossBetween val="midCat"/>
      </c:valAx>
      <c:valAx>
        <c:axId val="551593688"/>
        <c:scaling>
          <c:orientation val="minMax"/>
          <c:min val="0"/>
        </c:scaling>
        <c:delete val="0"/>
        <c:axPos val="l"/>
        <c:numFmt formatCode="General" sourceLinked="1"/>
        <c:majorTickMark val="none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551595648"/>
        <c:crosses val="autoZero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b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1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3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pa's N2O   3 airs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air 1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DC4-47D5-B5B3-B43DFE747566}"/>
            </c:ext>
          </c:extLst>
        </c:ser>
        <c:ser>
          <c:idx val="1"/>
          <c:order val="1"/>
          <c:tx>
            <c:v>air 2</c:v>
          </c:tx>
          <c:spPr>
            <a:ln w="28575">
              <a:noFill/>
            </a:ln>
          </c:spPr>
          <c:marker>
            <c:symbol val="triangl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DC4-47D5-B5B3-B43DFE747566}"/>
            </c:ext>
          </c:extLst>
        </c:ser>
        <c:ser>
          <c:idx val="2"/>
          <c:order val="2"/>
          <c:tx>
            <c:v>air 3</c:v>
          </c:tx>
          <c:spPr>
            <a:ln w="28575">
              <a:noFill/>
            </a:ln>
          </c:spPr>
          <c:marker>
            <c:symbol val="circl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2DC4-47D5-B5B3-B43DFE74756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1594472"/>
        <c:axId val="551594080"/>
      </c:scatterChart>
      <c:valAx>
        <c:axId val="551594472"/>
        <c:scaling>
          <c:orientation val="minMax"/>
        </c:scaling>
        <c:delete val="0"/>
        <c:axPos val="b"/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51594080"/>
        <c:crosses val="autoZero"/>
        <c:crossBetween val="midCat"/>
      </c:valAx>
      <c:valAx>
        <c:axId val="551594080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51594472"/>
        <c:crosses val="autoZero"/>
        <c:crossBetween val="midCat"/>
      </c:valAx>
      <c:spPr>
        <a:noFill/>
        <a:ln w="12700">
          <a:solidFill>
            <a:srgbClr val="000000"/>
          </a:solidFill>
          <a:prstDash val="solid"/>
        </a:ln>
      </c:spPr>
    </c:plotArea>
    <c:legend>
      <c:legendPos val="r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6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3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pa's N2   3 airs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air 1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N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'N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330-44A8-B521-5BEB79B36BB4}"/>
            </c:ext>
          </c:extLst>
        </c:ser>
        <c:ser>
          <c:idx val="1"/>
          <c:order val="1"/>
          <c:tx>
            <c:v>air 2</c:v>
          </c:tx>
          <c:spPr>
            <a:ln w="28575">
              <a:noFill/>
            </a:ln>
          </c:spPr>
          <c:marker>
            <c:symbol val="triangl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N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'N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330-44A8-B521-5BEB79B36BB4}"/>
            </c:ext>
          </c:extLst>
        </c:ser>
        <c:ser>
          <c:idx val="2"/>
          <c:order val="2"/>
          <c:tx>
            <c:v>air 3</c:v>
          </c:tx>
          <c:spPr>
            <a:ln w="28575">
              <a:noFill/>
            </a:ln>
          </c:spPr>
          <c:marker>
            <c:symbol val="circl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trendline>
            <c:spPr>
              <a:ln w="3175">
                <a:solidFill>
                  <a:srgbClr val="000000"/>
                </a:solidFill>
                <a:prstDash val="solid"/>
              </a:ln>
            </c:spPr>
            <c:trendlineType val="exp"/>
            <c:dispRSqr val="1"/>
            <c:dispEq val="1"/>
            <c:trendlineLbl>
              <c:numFmt formatCode="General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200" b="0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nb-NO"/>
                </a:p>
              </c:txPr>
            </c:trendlineLbl>
          </c:trendline>
          <c:xVal>
            <c:numRef>
              <c:f>'N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'N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E330-44A8-B521-5BEB79B36B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1593296"/>
        <c:axId val="551537632"/>
      </c:scatterChart>
      <c:valAx>
        <c:axId val="551593296"/>
        <c:scaling>
          <c:orientation val="minMax"/>
        </c:scaling>
        <c:delete val="0"/>
        <c:axPos val="b"/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51537632"/>
        <c:crosses val="autoZero"/>
        <c:crossBetween val="midCat"/>
      </c:valAx>
      <c:valAx>
        <c:axId val="551537632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51593296"/>
        <c:crosses val="autoZero"/>
        <c:crossBetween val="midCat"/>
      </c:valAx>
      <c:spPr>
        <a:noFill/>
        <a:ln w="12700">
          <a:solidFill>
            <a:srgbClr val="000000"/>
          </a:solidFill>
          <a:prstDash val="solid"/>
        </a:ln>
      </c:spPr>
    </c:plotArea>
    <c:legend>
      <c:legendPos val="r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6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3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pa's N2O  low std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air 1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393-42E4-9039-4ABB8B2F4E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1536456"/>
        <c:axId val="551534104"/>
      </c:scatterChart>
      <c:valAx>
        <c:axId val="551536456"/>
        <c:scaling>
          <c:orientation val="minMax"/>
        </c:scaling>
        <c:delete val="0"/>
        <c:axPos val="b"/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51534104"/>
        <c:crosses val="autoZero"/>
        <c:crossBetween val="midCat"/>
      </c:valAx>
      <c:valAx>
        <c:axId val="551534104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51536456"/>
        <c:crosses val="autoZero"/>
        <c:crossBetween val="midCat"/>
      </c:valAx>
      <c:spPr>
        <a:noFill/>
        <a:ln w="12700">
          <a:solidFill>
            <a:srgbClr val="00000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3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pa's N2  low std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air 1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N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'N2'!$H$4:$H$35</c:f>
              <c:numCache>
                <c:formatCode>General</c:formatCode>
                <c:ptCount val="32"/>
                <c:pt idx="0">
                  <c:v>770650</c:v>
                </c:pt>
                <c:pt idx="1">
                  <c:v>873464</c:v>
                </c:pt>
                <c:pt idx="2">
                  <c:v>967998</c:v>
                </c:pt>
                <c:pt idx="3">
                  <c:v>1054126</c:v>
                </c:pt>
                <c:pt idx="4">
                  <c:v>1132203</c:v>
                </c:pt>
                <c:pt idx="5">
                  <c:v>1203808</c:v>
                </c:pt>
                <c:pt idx="6">
                  <c:v>1274215</c:v>
                </c:pt>
                <c:pt idx="7">
                  <c:v>1336648</c:v>
                </c:pt>
                <c:pt idx="8">
                  <c:v>1407434</c:v>
                </c:pt>
                <c:pt idx="9">
                  <c:v>1489455</c:v>
                </c:pt>
                <c:pt idx="10">
                  <c:v>1617860</c:v>
                </c:pt>
                <c:pt idx="11">
                  <c:v>1925873</c:v>
                </c:pt>
                <c:pt idx="12">
                  <c:v>2529466</c:v>
                </c:pt>
                <c:pt idx="13">
                  <c:v>3729528</c:v>
                </c:pt>
                <c:pt idx="14">
                  <c:v>5499022</c:v>
                </c:pt>
                <c:pt idx="15">
                  <c:v>7637208</c:v>
                </c:pt>
                <c:pt idx="16">
                  <c:v>9802950</c:v>
                </c:pt>
                <c:pt idx="17">
                  <c:v>9910451</c:v>
                </c:pt>
                <c:pt idx="18">
                  <c:v>9861505</c:v>
                </c:pt>
                <c:pt idx="19">
                  <c:v>9803495</c:v>
                </c:pt>
                <c:pt idx="20">
                  <c:v>9734243</c:v>
                </c:pt>
                <c:pt idx="21">
                  <c:v>9681573</c:v>
                </c:pt>
                <c:pt idx="22">
                  <c:v>9619620</c:v>
                </c:pt>
                <c:pt idx="23">
                  <c:v>9538910</c:v>
                </c:pt>
                <c:pt idx="24">
                  <c:v>9451417</c:v>
                </c:pt>
                <c:pt idx="25">
                  <c:v>9382566</c:v>
                </c:pt>
                <c:pt idx="26">
                  <c:v>9325614</c:v>
                </c:pt>
                <c:pt idx="27">
                  <c:v>9277342</c:v>
                </c:pt>
                <c:pt idx="28">
                  <c:v>9200753</c:v>
                </c:pt>
                <c:pt idx="29">
                  <c:v>9151627</c:v>
                </c:pt>
                <c:pt idx="30">
                  <c:v>9085091</c:v>
                </c:pt>
                <c:pt idx="31">
                  <c:v>903097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454-4573-9978-D73A88847A1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1538416"/>
        <c:axId val="551535672"/>
      </c:scatterChart>
      <c:valAx>
        <c:axId val="551538416"/>
        <c:scaling>
          <c:orientation val="minMax"/>
        </c:scaling>
        <c:delete val="0"/>
        <c:axPos val="b"/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51535672"/>
        <c:crosses val="autoZero"/>
        <c:crossBetween val="midCat"/>
      </c:valAx>
      <c:valAx>
        <c:axId val="551535672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51538416"/>
        <c:crosses val="autoZero"/>
        <c:crossBetween val="midCat"/>
      </c:valAx>
      <c:spPr>
        <a:noFill/>
        <a:ln w="12700">
          <a:solidFill>
            <a:srgbClr val="00000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2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pa's N2O   A. Tumefaciens 15ml initial O2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0-15</c:v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Lit>
              <c:formatCode>General</c:formatCode>
              <c:ptCount val="35"/>
              <c:pt idx="0">
                <c:v>0.47750000000000031</c:v>
              </c:pt>
              <c:pt idx="1">
                <c:v>3.4744444444444427</c:v>
              </c:pt>
              <c:pt idx="2">
                <c:v>6.4749999999999996</c:v>
              </c:pt>
              <c:pt idx="3">
                <c:v>9.4755555555555748</c:v>
              </c:pt>
              <c:pt idx="4">
                <c:v>12.475277777777778</c:v>
              </c:pt>
              <c:pt idx="5">
                <c:v>15.475555555555584</c:v>
              </c:pt>
              <c:pt idx="6">
                <c:v>18.476111111111113</c:v>
              </c:pt>
              <c:pt idx="7">
                <c:v>21.476666666666667</c:v>
              </c:pt>
              <c:pt idx="8">
                <c:v>24.477777777777725</c:v>
              </c:pt>
              <c:pt idx="9">
                <c:v>27.478055555555557</c:v>
              </c:pt>
              <c:pt idx="10">
                <c:v>30.478611111111089</c:v>
              </c:pt>
              <c:pt idx="11">
                <c:v>33.479166666666472</c:v>
              </c:pt>
              <c:pt idx="12">
                <c:v>36.479722222222222</c:v>
              </c:pt>
              <c:pt idx="13">
                <c:v>39.479722222222222</c:v>
              </c:pt>
              <c:pt idx="14">
                <c:v>42.481388888888887</c:v>
              </c:pt>
              <c:pt idx="15">
                <c:v>45.481666666666342</c:v>
              </c:pt>
              <c:pt idx="16">
                <c:v>48.481944444444274</c:v>
              </c:pt>
              <c:pt idx="17">
                <c:v>51.481666666666342</c:v>
              </c:pt>
              <c:pt idx="18">
                <c:v>53.821388888888912</c:v>
              </c:pt>
              <c:pt idx="19">
                <c:v>54.862777777777779</c:v>
              </c:pt>
              <c:pt idx="20">
                <c:v>55.92722222222222</c:v>
              </c:pt>
              <c:pt idx="21">
                <c:v>57.038611111111109</c:v>
              </c:pt>
              <c:pt idx="22">
                <c:v>58.795000000000115</c:v>
              </c:pt>
              <c:pt idx="23">
                <c:v>59.905833333333334</c:v>
              </c:pt>
              <c:pt idx="24">
                <c:v>61.017222222222195</c:v>
              </c:pt>
              <c:pt idx="25">
                <c:v>62.128611111111113</c:v>
              </c:pt>
              <c:pt idx="26">
                <c:v>63.239444444444445</c:v>
              </c:pt>
              <c:pt idx="27">
                <c:v>64.350555555555559</c:v>
              </c:pt>
              <c:pt idx="28">
                <c:v>65.461944444444526</c:v>
              </c:pt>
              <c:pt idx="29">
                <c:v>66.573333333333025</c:v>
              </c:pt>
              <c:pt idx="30">
                <c:v>67.68416666666667</c:v>
              </c:pt>
              <c:pt idx="31">
                <c:v>68.795555555555552</c:v>
              </c:pt>
              <c:pt idx="32">
                <c:v>69.906666666666666</c:v>
              </c:pt>
              <c:pt idx="33">
                <c:v>71.018055555555549</c:v>
              </c:pt>
              <c:pt idx="34">
                <c:v>72.129444444444388</c:v>
              </c:pt>
            </c:numLit>
          </c:xVal>
          <c:yVal>
            <c:numLit>
              <c:formatCode>General</c:formatCode>
              <c:ptCount val="35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32.531000000000006</c:v>
              </c:pt>
              <c:pt idx="13">
                <c:v>167.53700000000001</c:v>
              </c:pt>
              <c:pt idx="14">
                <c:v>163.4580000000004</c:v>
              </c:pt>
              <c:pt idx="15">
                <c:v>158.52000000000001</c:v>
              </c:pt>
              <c:pt idx="16">
                <c:v>154.92400000000001</c:v>
              </c:pt>
              <c:pt idx="17">
                <c:v>150.5</c:v>
              </c:pt>
              <c:pt idx="18">
                <c:v>0.7730000000000018</c:v>
              </c:pt>
              <c:pt idx="19">
                <c:v>0.83100000000000063</c:v>
              </c:pt>
              <c:pt idx="20">
                <c:v>0.86700000000000155</c:v>
              </c:pt>
              <c:pt idx="21">
                <c:v>0.88300000000000001</c:v>
              </c:pt>
              <c:pt idx="22">
                <c:v>0.79600000000000004</c:v>
              </c:pt>
              <c:pt idx="23">
                <c:v>0.76700000000000179</c:v>
              </c:pt>
              <c:pt idx="24">
                <c:v>0.75700000000000178</c:v>
              </c:pt>
              <c:pt idx="25">
                <c:v>0.74800000000000155</c:v>
              </c:pt>
              <c:pt idx="26">
                <c:v>0.73400000000000065</c:v>
              </c:pt>
              <c:pt idx="27">
                <c:v>0.73300000000000065</c:v>
              </c:pt>
              <c:pt idx="28">
                <c:v>0.72200000000000064</c:v>
              </c:pt>
              <c:pt idx="29">
                <c:v>0.71100000000000063</c:v>
              </c:pt>
              <c:pt idx="30">
                <c:v>0.70600000000000063</c:v>
              </c:pt>
              <c:pt idx="31">
                <c:v>0.69599999999999995</c:v>
              </c:pt>
              <c:pt idx="32">
                <c:v>0.69000000000000061</c:v>
              </c:pt>
              <c:pt idx="33">
                <c:v>0.68300000000000005</c:v>
              </c:pt>
              <c:pt idx="34">
                <c:v>0.67100000000000204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0-9439-4392-AA43-1ABCA152463F}"/>
            </c:ext>
          </c:extLst>
        </c:ser>
        <c:ser>
          <c:idx val="3"/>
          <c:order val="1"/>
          <c:tx>
            <c:v> 5-15</c:v>
          </c:tx>
          <c:spPr>
            <a:ln w="28575">
              <a:noFill/>
            </a:ln>
          </c:spPr>
          <c:marker>
            <c:symbol val="x"/>
            <c:size val="5"/>
            <c:spPr>
              <a:noFill/>
              <a:ln>
                <a:solidFill>
                  <a:srgbClr val="00FFFF"/>
                </a:solidFill>
                <a:prstDash val="solid"/>
              </a:ln>
            </c:spPr>
          </c:marker>
          <c:xVal>
            <c:numLit>
              <c:formatCode>General</c:formatCode>
              <c:ptCount val="35"/>
              <c:pt idx="0">
                <c:v>0.68166666666666653</c:v>
              </c:pt>
              <c:pt idx="1">
                <c:v>3.6786111111111111</c:v>
              </c:pt>
              <c:pt idx="2">
                <c:v>6.6794444444444494</c:v>
              </c:pt>
              <c:pt idx="3">
                <c:v>9.6797222222222228</c:v>
              </c:pt>
              <c:pt idx="4">
                <c:v>12.679166666666672</c:v>
              </c:pt>
              <c:pt idx="5">
                <c:v>15.679444444444471</c:v>
              </c:pt>
              <c:pt idx="6">
                <c:v>18.680555555555557</c:v>
              </c:pt>
              <c:pt idx="7">
                <c:v>21.68083333333324</c:v>
              </c:pt>
              <c:pt idx="8">
                <c:v>24.682499999999923</c:v>
              </c:pt>
              <c:pt idx="9">
                <c:v>27.682499999999923</c:v>
              </c:pt>
              <c:pt idx="10">
                <c:v>30.683055555555555</c:v>
              </c:pt>
              <c:pt idx="11">
                <c:v>33.683611111111105</c:v>
              </c:pt>
              <c:pt idx="12">
                <c:v>36.684166666666449</c:v>
              </c:pt>
              <c:pt idx="13">
                <c:v>39.683611111111105</c:v>
              </c:pt>
              <c:pt idx="14">
                <c:v>42.685277777777777</c:v>
              </c:pt>
              <c:pt idx="15">
                <c:v>45.686388888888963</c:v>
              </c:pt>
              <c:pt idx="16">
                <c:v>48.68611111111111</c:v>
              </c:pt>
              <c:pt idx="17">
                <c:v>51.68611111111111</c:v>
              </c:pt>
              <c:pt idx="18">
                <c:v>54.025555555555563</c:v>
              </c:pt>
              <c:pt idx="19">
                <c:v>55.066944444444445</c:v>
              </c:pt>
              <c:pt idx="20">
                <c:v>56.13111111111111</c:v>
              </c:pt>
              <c:pt idx="21">
                <c:v>57.242777777777782</c:v>
              </c:pt>
              <c:pt idx="22">
                <c:v>58.998888888888963</c:v>
              </c:pt>
              <c:pt idx="23">
                <c:v>60.11</c:v>
              </c:pt>
              <c:pt idx="24">
                <c:v>61.221388888889024</c:v>
              </c:pt>
              <c:pt idx="25">
                <c:v>62.332777777777778</c:v>
              </c:pt>
              <c:pt idx="26">
                <c:v>63.443055555555546</c:v>
              </c:pt>
              <c:pt idx="27">
                <c:v>64.55472222222221</c:v>
              </c:pt>
              <c:pt idx="28">
                <c:v>65.665833333333055</c:v>
              </c:pt>
              <c:pt idx="29">
                <c:v>66.776944444444439</c:v>
              </c:pt>
              <c:pt idx="30">
                <c:v>67.888333333332994</c:v>
              </c:pt>
              <c:pt idx="31">
                <c:v>68.999722222222232</c:v>
              </c:pt>
              <c:pt idx="32">
                <c:v>70.110833333333318</c:v>
              </c:pt>
              <c:pt idx="33">
                <c:v>71.221944444444446</c:v>
              </c:pt>
              <c:pt idx="34">
                <c:v>72.333333333333258</c:v>
              </c:pt>
            </c:numLit>
          </c:xVal>
          <c:yVal>
            <c:numLit>
              <c:formatCode>General</c:formatCode>
              <c:ptCount val="35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52.417999999999999</c:v>
              </c:pt>
              <c:pt idx="14">
                <c:v>167.07300000000001</c:v>
              </c:pt>
              <c:pt idx="15">
                <c:v>162.447</c:v>
              </c:pt>
              <c:pt idx="16">
                <c:v>157.73599999999999</c:v>
              </c:pt>
              <c:pt idx="17">
                <c:v>154.31700000000001</c:v>
              </c:pt>
              <c:pt idx="18">
                <c:v>4.1079999999999863</c:v>
              </c:pt>
              <c:pt idx="19">
                <c:v>4.1289999999999862</c:v>
              </c:pt>
              <c:pt idx="20">
                <c:v>4.1229999999999851</c:v>
              </c:pt>
              <c:pt idx="21">
                <c:v>4.0979999999999945</c:v>
              </c:pt>
              <c:pt idx="22">
                <c:v>3.4359999999999977</c:v>
              </c:pt>
              <c:pt idx="23">
                <c:v>3.3929999999999967</c:v>
              </c:pt>
              <c:pt idx="24">
                <c:v>3.3359999999999967</c:v>
              </c:pt>
              <c:pt idx="25">
                <c:v>3.2930000000000001</c:v>
              </c:pt>
              <c:pt idx="26">
                <c:v>3.234</c:v>
              </c:pt>
              <c:pt idx="27">
                <c:v>3.1659999999999999</c:v>
              </c:pt>
              <c:pt idx="28">
                <c:v>3.1</c:v>
              </c:pt>
              <c:pt idx="29">
                <c:v>3.0419999999999998</c:v>
              </c:pt>
              <c:pt idx="30">
                <c:v>2.9899999999999998</c:v>
              </c:pt>
              <c:pt idx="31">
                <c:v>2.9279999999999999</c:v>
              </c:pt>
              <c:pt idx="32">
                <c:v>2.8639999999999999</c:v>
              </c:pt>
              <c:pt idx="33">
                <c:v>2.8029999999999977</c:v>
              </c:pt>
              <c:pt idx="34">
                <c:v>2.7519999999999998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1-9439-4392-AA43-1ABCA152463F}"/>
            </c:ext>
          </c:extLst>
        </c:ser>
        <c:ser>
          <c:idx val="4"/>
          <c:order val="2"/>
          <c:tx>
            <c:v> 5-15</c:v>
          </c:tx>
          <c:spPr>
            <a:ln w="28575">
              <a:noFill/>
            </a:ln>
          </c:spPr>
          <c:marker>
            <c:symbol val="star"/>
            <c:size val="5"/>
            <c:spPr>
              <a:noFill/>
              <a:ln>
                <a:solidFill>
                  <a:srgbClr val="800080"/>
                </a:solidFill>
                <a:prstDash val="solid"/>
              </a:ln>
            </c:spPr>
          </c:marker>
          <c:xVal>
            <c:numLit>
              <c:formatCode>General</c:formatCode>
              <c:ptCount val="35"/>
              <c:pt idx="0">
                <c:v>0.75027777777777782</c:v>
              </c:pt>
              <c:pt idx="1">
                <c:v>3.7469444444444444</c:v>
              </c:pt>
              <c:pt idx="2">
                <c:v>6.7474999999999996</c:v>
              </c:pt>
              <c:pt idx="3">
                <c:v>9.7477777777777419</c:v>
              </c:pt>
              <c:pt idx="4">
                <c:v>12.747222222222218</c:v>
              </c:pt>
              <c:pt idx="5">
                <c:v>15.7475</c:v>
              </c:pt>
              <c:pt idx="6">
                <c:v>18.748888888888892</c:v>
              </c:pt>
              <c:pt idx="7">
                <c:v>21.748888888888892</c:v>
              </c:pt>
              <c:pt idx="8">
                <c:v>24.750833333333251</c:v>
              </c:pt>
              <c:pt idx="9">
                <c:v>27.750555555555554</c:v>
              </c:pt>
              <c:pt idx="10">
                <c:v>30.751111111111111</c:v>
              </c:pt>
              <c:pt idx="11">
                <c:v>33.75194444444432</c:v>
              </c:pt>
              <c:pt idx="12">
                <c:v>36.752222222222223</c:v>
              </c:pt>
              <c:pt idx="13">
                <c:v>39.751666666666388</c:v>
              </c:pt>
              <c:pt idx="14">
                <c:v>42.75333333333333</c:v>
              </c:pt>
              <c:pt idx="15">
                <c:v>45.754444444444275</c:v>
              </c:pt>
              <c:pt idx="16">
                <c:v>48.754444444444275</c:v>
              </c:pt>
              <c:pt idx="17">
                <c:v>51.754166666666457</c:v>
              </c:pt>
              <c:pt idx="18">
                <c:v>54.093611111111109</c:v>
              </c:pt>
              <c:pt idx="19">
                <c:v>55.13527777777778</c:v>
              </c:pt>
              <c:pt idx="20">
                <c:v>56.199166666666549</c:v>
              </c:pt>
              <c:pt idx="21">
                <c:v>57.310833333333235</c:v>
              </c:pt>
              <c:pt idx="22">
                <c:v>57.966111111111111</c:v>
              </c:pt>
              <c:pt idx="23">
                <c:v>58.149166666666488</c:v>
              </c:pt>
              <c:pt idx="24">
                <c:v>58.452222222222225</c:v>
              </c:pt>
              <c:pt idx="25">
                <c:v>59.066944444444445</c:v>
              </c:pt>
              <c:pt idx="26">
                <c:v>60.178055555555552</c:v>
              </c:pt>
              <c:pt idx="27">
                <c:v>61.289444444444335</c:v>
              </c:pt>
              <c:pt idx="28">
                <c:v>62.400833333333324</c:v>
              </c:pt>
              <c:pt idx="29">
                <c:v>63.511388888888888</c:v>
              </c:pt>
              <c:pt idx="30">
                <c:v>64.622777777777387</c:v>
              </c:pt>
              <c:pt idx="31">
                <c:v>65.733611111111117</c:v>
              </c:pt>
              <c:pt idx="32">
                <c:v>66.845277777777781</c:v>
              </c:pt>
              <c:pt idx="33">
                <c:v>67.956388888888569</c:v>
              </c:pt>
              <c:pt idx="34">
                <c:v>69.067499999999995</c:v>
              </c:pt>
            </c:numLit>
          </c:xVal>
          <c:yVal>
            <c:numLit>
              <c:formatCode>General</c:formatCode>
              <c:ptCount val="35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5.5010000000000003</c:v>
              </c:pt>
              <c:pt idx="14">
                <c:v>18.221</c:v>
              </c:pt>
              <c:pt idx="15">
                <c:v>33.11</c:v>
              </c:pt>
              <c:pt idx="16">
                <c:v>52.108000000000011</c:v>
              </c:pt>
              <c:pt idx="17">
                <c:v>74.486999999999995</c:v>
              </c:pt>
              <c:pt idx="18">
                <c:v>3.1719999999999997</c:v>
              </c:pt>
              <c:pt idx="19">
                <c:v>14.591000000000001</c:v>
              </c:pt>
              <c:pt idx="20">
                <c:v>6.2130000000000001</c:v>
              </c:pt>
              <c:pt idx="21">
                <c:v>11.451000000000002</c:v>
              </c:pt>
              <c:pt idx="22">
                <c:v>1.1160000000000001</c:v>
              </c:pt>
              <c:pt idx="23">
                <c:v>3.4470000000000001</c:v>
              </c:pt>
              <c:pt idx="24">
                <c:v>7.0229999999999873</c:v>
              </c:pt>
              <c:pt idx="25">
                <c:v>14.494</c:v>
              </c:pt>
              <c:pt idx="26">
                <c:v>27.617000000000061</c:v>
              </c:pt>
              <c:pt idx="27">
                <c:v>40.454999999999998</c:v>
              </c:pt>
              <c:pt idx="28">
                <c:v>52.346000000000004</c:v>
              </c:pt>
              <c:pt idx="29">
                <c:v>62.699000000000012</c:v>
              </c:pt>
              <c:pt idx="30">
                <c:v>72.068000000000012</c:v>
              </c:pt>
              <c:pt idx="31">
                <c:v>80.05</c:v>
              </c:pt>
              <c:pt idx="32">
                <c:v>87.28</c:v>
              </c:pt>
              <c:pt idx="33">
                <c:v>93.599000000000004</c:v>
              </c:pt>
              <c:pt idx="34">
                <c:v>99.346000000000004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2-9439-4392-AA43-1ABCA152463F}"/>
            </c:ext>
          </c:extLst>
        </c:ser>
        <c:ser>
          <c:idx val="7"/>
          <c:order val="3"/>
          <c:tx>
            <c:v> 10-15</c:v>
          </c:tx>
          <c:spPr>
            <a:ln w="28575">
              <a:noFill/>
            </a:ln>
          </c:spPr>
          <c:marker>
            <c:symbol val="dot"/>
            <c:size val="5"/>
            <c:spPr>
              <a:noFill/>
              <a:ln>
                <a:solidFill>
                  <a:srgbClr val="0000FF"/>
                </a:solidFill>
                <a:prstDash val="solid"/>
              </a:ln>
            </c:spPr>
          </c:marker>
          <c:xVal>
            <c:numLit>
              <c:formatCode>General</c:formatCode>
              <c:ptCount val="35"/>
              <c:pt idx="0">
                <c:v>0.95527777777777778</c:v>
              </c:pt>
              <c:pt idx="1">
                <c:v>3.9519444444444427</c:v>
              </c:pt>
              <c:pt idx="2">
                <c:v>6.9522222222222334</c:v>
              </c:pt>
              <c:pt idx="3">
                <c:v>9.9527777777777775</c:v>
              </c:pt>
              <c:pt idx="4">
                <c:v>12.95194444444445</c:v>
              </c:pt>
              <c:pt idx="5">
                <c:v>15.952222222222256</c:v>
              </c:pt>
              <c:pt idx="6">
                <c:v>18.953888888888891</c:v>
              </c:pt>
              <c:pt idx="7">
                <c:v>21.953611111111112</c:v>
              </c:pt>
              <c:pt idx="8">
                <c:v>24.955833333333224</c:v>
              </c:pt>
              <c:pt idx="9">
                <c:v>27.955833333333224</c:v>
              </c:pt>
              <c:pt idx="10">
                <c:v>30.955833333333224</c:v>
              </c:pt>
              <c:pt idx="11">
                <c:v>33.956944444444289</c:v>
              </c:pt>
              <c:pt idx="12">
                <c:v>36.957499999999996</c:v>
              </c:pt>
              <c:pt idx="13">
                <c:v>39.956666666666358</c:v>
              </c:pt>
              <c:pt idx="14">
                <c:v>42.958055555555546</c:v>
              </c:pt>
              <c:pt idx="15">
                <c:v>45.959444444444259</c:v>
              </c:pt>
              <c:pt idx="16">
                <c:v>48.959444444444259</c:v>
              </c:pt>
              <c:pt idx="17">
                <c:v>51.958888888888886</c:v>
              </c:pt>
              <c:pt idx="18">
                <c:v>54.298055555555656</c:v>
              </c:pt>
              <c:pt idx="19">
                <c:v>55.340277777777665</c:v>
              </c:pt>
              <c:pt idx="20">
                <c:v>56.404166666666427</c:v>
              </c:pt>
              <c:pt idx="21">
                <c:v>57.516111111111108</c:v>
              </c:pt>
              <c:pt idx="22">
                <c:v>58.076944444444344</c:v>
              </c:pt>
              <c:pt idx="23">
                <c:v>58.227222222222231</c:v>
              </c:pt>
              <c:pt idx="24">
                <c:v>58.386666666666351</c:v>
              </c:pt>
              <c:pt idx="25">
                <c:v>59.272777777777783</c:v>
              </c:pt>
              <c:pt idx="26">
                <c:v>60.382777777777775</c:v>
              </c:pt>
              <c:pt idx="27">
                <c:v>61.494166666666487</c:v>
              </c:pt>
              <c:pt idx="28">
                <c:v>62.605277777777779</c:v>
              </c:pt>
              <c:pt idx="29">
                <c:v>63.716111111111111</c:v>
              </c:pt>
              <c:pt idx="30">
                <c:v>64.827222222222233</c:v>
              </c:pt>
              <c:pt idx="31">
                <c:v>65.938611111111115</c:v>
              </c:pt>
              <c:pt idx="32">
                <c:v>67.049722222222229</c:v>
              </c:pt>
              <c:pt idx="33">
                <c:v>68.160833333333258</c:v>
              </c:pt>
              <c:pt idx="34">
                <c:v>69.27249999999998</c:v>
              </c:pt>
            </c:numLit>
          </c:xVal>
          <c:yVal>
            <c:numLit>
              <c:formatCode>General</c:formatCode>
              <c:ptCount val="35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.16200000000000001</c:v>
              </c:pt>
              <c:pt idx="14">
                <c:v>4.28</c:v>
              </c:pt>
              <c:pt idx="15">
                <c:v>10.409000000000002</c:v>
              </c:pt>
              <c:pt idx="16">
                <c:v>19.273</c:v>
              </c:pt>
              <c:pt idx="17">
                <c:v>30.35</c:v>
              </c:pt>
              <c:pt idx="18">
                <c:v>2.6359999999999997</c:v>
              </c:pt>
              <c:pt idx="19">
                <c:v>8.4270000000000014</c:v>
              </c:pt>
              <c:pt idx="20">
                <c:v>4.3499999999999996</c:v>
              </c:pt>
              <c:pt idx="21">
                <c:v>6.8439999999999985</c:v>
              </c:pt>
              <c:pt idx="22">
                <c:v>1.2869999999999966</c:v>
              </c:pt>
              <c:pt idx="23">
                <c:v>2.1589999999999998</c:v>
              </c:pt>
              <c:pt idx="24">
                <c:v>3.1</c:v>
              </c:pt>
              <c:pt idx="25">
                <c:v>8.636000000000001</c:v>
              </c:pt>
              <c:pt idx="26">
                <c:v>15.681000000000001</c:v>
              </c:pt>
              <c:pt idx="27">
                <c:v>22.567999999999987</c:v>
              </c:pt>
              <c:pt idx="28">
                <c:v>29.853000000000005</c:v>
              </c:pt>
              <c:pt idx="29">
                <c:v>36.914999999999999</c:v>
              </c:pt>
              <c:pt idx="30">
                <c:v>44.194000000000003</c:v>
              </c:pt>
              <c:pt idx="31">
                <c:v>51.136000000000003</c:v>
              </c:pt>
              <c:pt idx="32">
                <c:v>58.054000000000002</c:v>
              </c:pt>
              <c:pt idx="33">
                <c:v>64.894000000000005</c:v>
              </c:pt>
              <c:pt idx="34">
                <c:v>71.53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3-9439-4392-AA43-1ABCA152463F}"/>
            </c:ext>
          </c:extLst>
        </c:ser>
        <c:ser>
          <c:idx val="8"/>
          <c:order val="4"/>
          <c:tx>
            <c:v> 10-15</c:v>
          </c:tx>
          <c:spPr>
            <a:ln w="28575">
              <a:noFill/>
            </a:ln>
          </c:spPr>
          <c:marker>
            <c:symbol val="dash"/>
            <c:size val="5"/>
            <c:spPr>
              <a:noFill/>
              <a:ln>
                <a:solidFill>
                  <a:srgbClr val="00CCFF"/>
                </a:solidFill>
                <a:prstDash val="solid"/>
              </a:ln>
            </c:spPr>
          </c:marker>
          <c:xVal>
            <c:numLit>
              <c:formatCode>General</c:formatCode>
              <c:ptCount val="35"/>
              <c:pt idx="0">
                <c:v>1.023611111111111</c:v>
              </c:pt>
              <c:pt idx="1">
                <c:v>4.020833333333333</c:v>
              </c:pt>
              <c:pt idx="2">
                <c:v>7.020833333333333</c:v>
              </c:pt>
              <c:pt idx="3">
                <c:v>10.021111111111075</c:v>
              </c:pt>
              <c:pt idx="4">
                <c:v>13.020555555555555</c:v>
              </c:pt>
              <c:pt idx="5">
                <c:v>16.02083333333324</c:v>
              </c:pt>
              <c:pt idx="6">
                <c:v>19.022222222222151</c:v>
              </c:pt>
              <c:pt idx="7">
                <c:v>22.021944444444504</c:v>
              </c:pt>
              <c:pt idx="8">
                <c:v>25.024444444444445</c:v>
              </c:pt>
              <c:pt idx="9">
                <c:v>28.024166666666691</c:v>
              </c:pt>
              <c:pt idx="10">
                <c:v>31.024166666666691</c:v>
              </c:pt>
              <c:pt idx="11">
                <c:v>34.025555555555563</c:v>
              </c:pt>
              <c:pt idx="12">
                <c:v>37.025833333333331</c:v>
              </c:pt>
              <c:pt idx="13">
                <c:v>40.025000000000013</c:v>
              </c:pt>
              <c:pt idx="14">
                <c:v>43.026388888889024</c:v>
              </c:pt>
              <c:pt idx="15">
                <c:v>46.027777777777779</c:v>
              </c:pt>
              <c:pt idx="16">
                <c:v>49.027777777777779</c:v>
              </c:pt>
              <c:pt idx="17">
                <c:v>52.027500000000003</c:v>
              </c:pt>
            </c:numLit>
          </c:xVal>
          <c:yVal>
            <c:numLit>
              <c:formatCode>General</c:formatCode>
              <c:ptCount val="35"/>
              <c:pt idx="0">
                <c:v>3.4379999999999997</c:v>
              </c:pt>
              <c:pt idx="1">
                <c:v>3.3039999999999998</c:v>
              </c:pt>
              <c:pt idx="2">
                <c:v>3.1840000000000002</c:v>
              </c:pt>
              <c:pt idx="3">
                <c:v>3.0670000000000002</c:v>
              </c:pt>
              <c:pt idx="4">
                <c:v>2.9819999999999998</c:v>
              </c:pt>
              <c:pt idx="5">
                <c:v>2.8769999999999967</c:v>
              </c:pt>
              <c:pt idx="6">
                <c:v>2.7850000000000001</c:v>
              </c:pt>
              <c:pt idx="7">
                <c:v>2.7010000000000001</c:v>
              </c:pt>
              <c:pt idx="8">
                <c:v>2.6319999999999997</c:v>
              </c:pt>
              <c:pt idx="9">
                <c:v>2.5670000000000002</c:v>
              </c:pt>
              <c:pt idx="10">
                <c:v>2.4830000000000001</c:v>
              </c:pt>
              <c:pt idx="11">
                <c:v>2.46</c:v>
              </c:pt>
              <c:pt idx="12">
                <c:v>2.3659999999999997</c:v>
              </c:pt>
              <c:pt idx="13">
                <c:v>2.3159999999999967</c:v>
              </c:pt>
              <c:pt idx="14">
                <c:v>2.3009999999999997</c:v>
              </c:pt>
              <c:pt idx="15">
                <c:v>2.2770000000000001</c:v>
              </c:pt>
              <c:pt idx="16">
                <c:v>2.23</c:v>
              </c:pt>
              <c:pt idx="17">
                <c:v>2.1989999999999998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4-9439-4392-AA43-1ABCA152463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59190424"/>
        <c:axId val="106498080"/>
      </c:scatterChart>
      <c:valAx>
        <c:axId val="459190424"/>
        <c:scaling>
          <c:orientation val="minMax"/>
          <c:max val="140"/>
        </c:scaling>
        <c:delete val="0"/>
        <c:axPos val="b"/>
        <c:title>
          <c:tx>
            <c:rich>
              <a:bodyPr/>
              <a:lstStyle/>
              <a:p>
                <a:pPr>
                  <a:defRPr sz="2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nb-NO"/>
                  <a:t>hrs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2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106498080"/>
        <c:crosses val="autoZero"/>
        <c:crossBetween val="midCat"/>
        <c:majorUnit val="10"/>
      </c:valAx>
      <c:valAx>
        <c:axId val="106498080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2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nb-NO"/>
                  <a:t>pa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2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459190424"/>
        <c:crosses val="autoZero"/>
        <c:crossBetween val="midCat"/>
      </c:valAx>
      <c:spPr>
        <a:noFill/>
        <a:ln w="12700">
          <a:solidFill>
            <a:srgbClr val="000000"/>
          </a:solidFill>
          <a:prstDash val="solid"/>
        </a:ln>
      </c:spPr>
    </c:plotArea>
    <c:legend>
      <c:legendPos val="r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8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2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 paperSize="9" orientation="landscape"/>
  </c:printSettings>
</c:chartSpace>
</file>

<file path=xl/charts/chart3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5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equilibrium and estimated O2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estimated</c:v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14'!$B$25:$B$46</c:f>
              <c:numCache>
                <c:formatCode>0.00</c:formatCode>
                <c:ptCount val="22"/>
                <c:pt idx="1">
                  <c:v>71.75076</c:v>
                </c:pt>
                <c:pt idx="2">
                  <c:v>73.58399</c:v>
                </c:pt>
                <c:pt idx="3">
                  <c:v>75.53595</c:v>
                </c:pt>
                <c:pt idx="4">
                  <c:v>77.368899999999996</c:v>
                </c:pt>
                <c:pt idx="5">
                  <c:v>79.20317</c:v>
                </c:pt>
                <c:pt idx="6">
                  <c:v>81.036630000000002</c:v>
                </c:pt>
                <c:pt idx="7">
                  <c:v>82.870670000000004</c:v>
                </c:pt>
                <c:pt idx="8">
                  <c:v>84.703959999999995</c:v>
                </c:pt>
                <c:pt idx="9">
                  <c:v>86.537620000000004</c:v>
                </c:pt>
                <c:pt idx="10">
                  <c:v>88.371080000000006</c:v>
                </c:pt>
                <c:pt idx="11">
                  <c:v>90.203770000000006</c:v>
                </c:pt>
                <c:pt idx="12">
                  <c:v>92.037719999999993</c:v>
                </c:pt>
                <c:pt idx="13">
                  <c:v>93.870919999999998</c:v>
                </c:pt>
                <c:pt idx="14">
                  <c:v>95.703789999999998</c:v>
                </c:pt>
                <c:pt idx="15">
                  <c:v>97.537040000000005</c:v>
                </c:pt>
                <c:pt idx="16">
                  <c:v>99.370800000000003</c:v>
                </c:pt>
                <c:pt idx="17">
                  <c:v>101.2039</c:v>
                </c:pt>
                <c:pt idx="18">
                  <c:v>103.03700000000001</c:v>
                </c:pt>
                <c:pt idx="19">
                  <c:v>104.8702</c:v>
                </c:pt>
                <c:pt idx="20">
                  <c:v>106.7033</c:v>
                </c:pt>
                <c:pt idx="21">
                  <c:v>108.5364</c:v>
                </c:pt>
              </c:numCache>
            </c:numRef>
          </c:xVal>
          <c:yVal>
            <c:numRef>
              <c:f>'1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559-46EC-B2CC-B86C2CCDCA09}"/>
            </c:ext>
          </c:extLst>
        </c:ser>
        <c:ser>
          <c:idx val="1"/>
          <c:order val="1"/>
          <c:tx>
            <c:v>equilibrium</c:v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'14'!$B$25:$B$46</c:f>
              <c:numCache>
                <c:formatCode>0.00</c:formatCode>
                <c:ptCount val="22"/>
                <c:pt idx="1">
                  <c:v>71.75076</c:v>
                </c:pt>
                <c:pt idx="2">
                  <c:v>73.58399</c:v>
                </c:pt>
                <c:pt idx="3">
                  <c:v>75.53595</c:v>
                </c:pt>
                <c:pt idx="4">
                  <c:v>77.368899999999996</c:v>
                </c:pt>
                <c:pt idx="5">
                  <c:v>79.20317</c:v>
                </c:pt>
                <c:pt idx="6">
                  <c:v>81.036630000000002</c:v>
                </c:pt>
                <c:pt idx="7">
                  <c:v>82.870670000000004</c:v>
                </c:pt>
                <c:pt idx="8">
                  <c:v>84.703959999999995</c:v>
                </c:pt>
                <c:pt idx="9">
                  <c:v>86.537620000000004</c:v>
                </c:pt>
                <c:pt idx="10">
                  <c:v>88.371080000000006</c:v>
                </c:pt>
                <c:pt idx="11">
                  <c:v>90.203770000000006</c:v>
                </c:pt>
                <c:pt idx="12">
                  <c:v>92.037719999999993</c:v>
                </c:pt>
                <c:pt idx="13">
                  <c:v>93.870919999999998</c:v>
                </c:pt>
                <c:pt idx="14">
                  <c:v>95.703789999999998</c:v>
                </c:pt>
                <c:pt idx="15">
                  <c:v>97.537040000000005</c:v>
                </c:pt>
                <c:pt idx="16">
                  <c:v>99.370800000000003</c:v>
                </c:pt>
                <c:pt idx="17">
                  <c:v>101.2039</c:v>
                </c:pt>
                <c:pt idx="18">
                  <c:v>103.03700000000001</c:v>
                </c:pt>
                <c:pt idx="19">
                  <c:v>104.8702</c:v>
                </c:pt>
                <c:pt idx="20">
                  <c:v>106.7033</c:v>
                </c:pt>
                <c:pt idx="21">
                  <c:v>108.5364</c:v>
                </c:pt>
              </c:numCache>
            </c:numRef>
          </c:xVal>
          <c:yVal>
            <c:numRef>
              <c:f>'1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559-46EC-B2CC-B86C2CCDCA0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1538808"/>
        <c:axId val="551539592"/>
      </c:scatterChart>
      <c:scatterChart>
        <c:scatterStyle val="lineMarker"/>
        <c:varyColors val="0"/>
        <c:ser>
          <c:idx val="2"/>
          <c:order val="2"/>
          <c:tx>
            <c:v>O2 reduction, E-6M hour-1</c:v>
          </c:tx>
          <c:spPr>
            <a:ln w="3175">
              <a:solidFill>
                <a:srgbClr val="333333"/>
              </a:solidFill>
              <a:prstDash val="solid"/>
            </a:ln>
          </c:spPr>
          <c:marker>
            <c:symbol val="triangle"/>
            <c:size val="3"/>
            <c:spPr>
              <a:solidFill>
                <a:srgbClr val="333333"/>
              </a:solidFill>
              <a:ln>
                <a:solidFill>
                  <a:srgbClr val="333333"/>
                </a:solidFill>
                <a:prstDash val="solid"/>
              </a:ln>
            </c:spPr>
          </c:marker>
          <c:xVal>
            <c:numRef>
              <c:f>'14'!$B$25:$B$46</c:f>
              <c:numCache>
                <c:formatCode>0.00</c:formatCode>
                <c:ptCount val="22"/>
                <c:pt idx="1">
                  <c:v>71.75076</c:v>
                </c:pt>
                <c:pt idx="2">
                  <c:v>73.58399</c:v>
                </c:pt>
                <c:pt idx="3">
                  <c:v>75.53595</c:v>
                </c:pt>
                <c:pt idx="4">
                  <c:v>77.368899999999996</c:v>
                </c:pt>
                <c:pt idx="5">
                  <c:v>79.20317</c:v>
                </c:pt>
                <c:pt idx="6">
                  <c:v>81.036630000000002</c:v>
                </c:pt>
                <c:pt idx="7">
                  <c:v>82.870670000000004</c:v>
                </c:pt>
                <c:pt idx="8">
                  <c:v>84.703959999999995</c:v>
                </c:pt>
                <c:pt idx="9">
                  <c:v>86.537620000000004</c:v>
                </c:pt>
                <c:pt idx="10">
                  <c:v>88.371080000000006</c:v>
                </c:pt>
                <c:pt idx="11">
                  <c:v>90.203770000000006</c:v>
                </c:pt>
                <c:pt idx="12">
                  <c:v>92.037719999999993</c:v>
                </c:pt>
                <c:pt idx="13">
                  <c:v>93.870919999999998</c:v>
                </c:pt>
                <c:pt idx="14">
                  <c:v>95.703789999999998</c:v>
                </c:pt>
                <c:pt idx="15">
                  <c:v>97.537040000000005</c:v>
                </c:pt>
                <c:pt idx="16">
                  <c:v>99.370800000000003</c:v>
                </c:pt>
                <c:pt idx="17">
                  <c:v>101.2039</c:v>
                </c:pt>
                <c:pt idx="18">
                  <c:v>103.03700000000001</c:v>
                </c:pt>
                <c:pt idx="19">
                  <c:v>104.8702</c:v>
                </c:pt>
                <c:pt idx="20">
                  <c:v>106.7033</c:v>
                </c:pt>
                <c:pt idx="21">
                  <c:v>108.5364</c:v>
                </c:pt>
              </c:numCache>
            </c:numRef>
          </c:xVal>
          <c:yVal>
            <c:numRef>
              <c:f>'1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D559-46EC-B2CC-B86C2CCDCA09}"/>
            </c:ext>
          </c:extLst>
        </c:ser>
        <c:ser>
          <c:idx val="3"/>
          <c:order val="3"/>
          <c:tx>
            <c:v>N2Oprod E-6M hour</c:v>
          </c:tx>
          <c:spPr>
            <a:ln w="38100">
              <a:solidFill>
                <a:srgbClr val="008000"/>
              </a:solidFill>
              <a:prstDash val="solid"/>
            </a:ln>
          </c:spPr>
          <c:marker>
            <c:symbol val="dash"/>
            <c:size val="5"/>
            <c:spPr>
              <a:noFill/>
              <a:ln>
                <a:solidFill>
                  <a:srgbClr val="008000"/>
                </a:solidFill>
                <a:prstDash val="solid"/>
              </a:ln>
            </c:spPr>
          </c:marker>
          <c:xVal>
            <c:numRef>
              <c:f>'14'!$B$25:$B$46</c:f>
              <c:numCache>
                <c:formatCode>0.00</c:formatCode>
                <c:ptCount val="22"/>
                <c:pt idx="1">
                  <c:v>71.75076</c:v>
                </c:pt>
                <c:pt idx="2">
                  <c:v>73.58399</c:v>
                </c:pt>
                <c:pt idx="3">
                  <c:v>75.53595</c:v>
                </c:pt>
                <c:pt idx="4">
                  <c:v>77.368899999999996</c:v>
                </c:pt>
                <c:pt idx="5">
                  <c:v>79.20317</c:v>
                </c:pt>
                <c:pt idx="6">
                  <c:v>81.036630000000002</c:v>
                </c:pt>
                <c:pt idx="7">
                  <c:v>82.870670000000004</c:v>
                </c:pt>
                <c:pt idx="8">
                  <c:v>84.703959999999995</c:v>
                </c:pt>
                <c:pt idx="9">
                  <c:v>86.537620000000004</c:v>
                </c:pt>
                <c:pt idx="10">
                  <c:v>88.371080000000006</c:v>
                </c:pt>
                <c:pt idx="11">
                  <c:v>90.203770000000006</c:v>
                </c:pt>
                <c:pt idx="12">
                  <c:v>92.037719999999993</c:v>
                </c:pt>
                <c:pt idx="13">
                  <c:v>93.870919999999998</c:v>
                </c:pt>
                <c:pt idx="14">
                  <c:v>95.703789999999998</c:v>
                </c:pt>
                <c:pt idx="15">
                  <c:v>97.537040000000005</c:v>
                </c:pt>
                <c:pt idx="16">
                  <c:v>99.370800000000003</c:v>
                </c:pt>
                <c:pt idx="17">
                  <c:v>101.2039</c:v>
                </c:pt>
                <c:pt idx="18">
                  <c:v>103.03700000000001</c:v>
                </c:pt>
                <c:pt idx="19">
                  <c:v>104.8702</c:v>
                </c:pt>
                <c:pt idx="20">
                  <c:v>106.7033</c:v>
                </c:pt>
                <c:pt idx="21">
                  <c:v>108.5364</c:v>
                </c:pt>
              </c:numCache>
            </c:numRef>
          </c:xVal>
          <c:yVal>
            <c:numRef>
              <c:f>'1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D559-46EC-B2CC-B86C2CCDCA0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1530576"/>
        <c:axId val="551538024"/>
      </c:scatterChart>
      <c:valAx>
        <c:axId val="551538808"/>
        <c:scaling>
          <c:orientation val="minMax"/>
        </c:scaling>
        <c:delete val="0"/>
        <c:axPos val="b"/>
        <c:numFmt formatCode="0.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51539592"/>
        <c:crosses val="autoZero"/>
        <c:crossBetween val="midCat"/>
      </c:valAx>
      <c:valAx>
        <c:axId val="551539592"/>
        <c:scaling>
          <c:orientation val="minMax"/>
          <c:min val="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51538808"/>
        <c:crosses val="autoZero"/>
        <c:crossBetween val="midCat"/>
      </c:valAx>
      <c:valAx>
        <c:axId val="551530576"/>
        <c:scaling>
          <c:orientation val="minMax"/>
        </c:scaling>
        <c:delete val="1"/>
        <c:axPos val="b"/>
        <c:numFmt formatCode="0.00" sourceLinked="1"/>
        <c:majorTickMark val="out"/>
        <c:minorTickMark val="none"/>
        <c:tickLblPos val="none"/>
        <c:crossAx val="551538024"/>
        <c:crosses val="autoZero"/>
        <c:crossBetween val="midCat"/>
      </c:valAx>
      <c:valAx>
        <c:axId val="551538024"/>
        <c:scaling>
          <c:orientation val="minMax"/>
          <c:min val="0"/>
        </c:scaling>
        <c:delete val="0"/>
        <c:axPos val="l"/>
        <c:numFmt formatCode="General" sourceLinked="1"/>
        <c:majorTickMark val="none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551530576"/>
        <c:crosses val="autoZero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b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1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3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5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equilibrium and estimated O2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estimated</c:v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12'!$B$25:$B$46</c:f>
              <c:numCache>
                <c:formatCode>0.00</c:formatCode>
                <c:ptCount val="22"/>
                <c:pt idx="1">
                  <c:v>71.483440000000002</c:v>
                </c:pt>
                <c:pt idx="2">
                  <c:v>73.36842</c:v>
                </c:pt>
                <c:pt idx="3">
                  <c:v>75.320390000000003</c:v>
                </c:pt>
                <c:pt idx="4">
                  <c:v>77.153319999999994</c:v>
                </c:pt>
                <c:pt idx="5">
                  <c:v>78.987219999999994</c:v>
                </c:pt>
                <c:pt idx="6">
                  <c:v>80.820890000000006</c:v>
                </c:pt>
                <c:pt idx="7">
                  <c:v>82.655109999999993</c:v>
                </c:pt>
                <c:pt idx="8">
                  <c:v>84.488200000000006</c:v>
                </c:pt>
                <c:pt idx="9">
                  <c:v>86.321870000000004</c:v>
                </c:pt>
                <c:pt idx="10">
                  <c:v>88.15513</c:v>
                </c:pt>
                <c:pt idx="11">
                  <c:v>89.988</c:v>
                </c:pt>
                <c:pt idx="12">
                  <c:v>91.821770000000001</c:v>
                </c:pt>
                <c:pt idx="13">
                  <c:v>93.655169999999998</c:v>
                </c:pt>
                <c:pt idx="14">
                  <c:v>95.487840000000006</c:v>
                </c:pt>
                <c:pt idx="15">
                  <c:v>97.321470000000005</c:v>
                </c:pt>
                <c:pt idx="16">
                  <c:v>99.15504</c:v>
                </c:pt>
                <c:pt idx="17">
                  <c:v>100.9881</c:v>
                </c:pt>
                <c:pt idx="18">
                  <c:v>102.8214</c:v>
                </c:pt>
                <c:pt idx="19">
                  <c:v>104.65470000000001</c:v>
                </c:pt>
                <c:pt idx="20">
                  <c:v>106.4876</c:v>
                </c:pt>
                <c:pt idx="21">
                  <c:v>108.3206</c:v>
                </c:pt>
              </c:numCache>
            </c:numRef>
          </c:xVal>
          <c:yVal>
            <c:numRef>
              <c:f>'1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214-4061-8AC7-0592BBE670DD}"/>
            </c:ext>
          </c:extLst>
        </c:ser>
        <c:ser>
          <c:idx val="1"/>
          <c:order val="1"/>
          <c:tx>
            <c:v>equilibrium</c:v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'12'!$B$25:$B$46</c:f>
              <c:numCache>
                <c:formatCode>0.00</c:formatCode>
                <c:ptCount val="22"/>
                <c:pt idx="1">
                  <c:v>71.483440000000002</c:v>
                </c:pt>
                <c:pt idx="2">
                  <c:v>73.36842</c:v>
                </c:pt>
                <c:pt idx="3">
                  <c:v>75.320390000000003</c:v>
                </c:pt>
                <c:pt idx="4">
                  <c:v>77.153319999999994</c:v>
                </c:pt>
                <c:pt idx="5">
                  <c:v>78.987219999999994</c:v>
                </c:pt>
                <c:pt idx="6">
                  <c:v>80.820890000000006</c:v>
                </c:pt>
                <c:pt idx="7">
                  <c:v>82.655109999999993</c:v>
                </c:pt>
                <c:pt idx="8">
                  <c:v>84.488200000000006</c:v>
                </c:pt>
                <c:pt idx="9">
                  <c:v>86.321870000000004</c:v>
                </c:pt>
                <c:pt idx="10">
                  <c:v>88.15513</c:v>
                </c:pt>
                <c:pt idx="11">
                  <c:v>89.988</c:v>
                </c:pt>
                <c:pt idx="12">
                  <c:v>91.821770000000001</c:v>
                </c:pt>
                <c:pt idx="13">
                  <c:v>93.655169999999998</c:v>
                </c:pt>
                <c:pt idx="14">
                  <c:v>95.487840000000006</c:v>
                </c:pt>
                <c:pt idx="15">
                  <c:v>97.321470000000005</c:v>
                </c:pt>
                <c:pt idx="16">
                  <c:v>99.15504</c:v>
                </c:pt>
                <c:pt idx="17">
                  <c:v>100.9881</c:v>
                </c:pt>
                <c:pt idx="18">
                  <c:v>102.8214</c:v>
                </c:pt>
                <c:pt idx="19">
                  <c:v>104.65470000000001</c:v>
                </c:pt>
                <c:pt idx="20">
                  <c:v>106.4876</c:v>
                </c:pt>
                <c:pt idx="21">
                  <c:v>108.3206</c:v>
                </c:pt>
              </c:numCache>
            </c:numRef>
          </c:xVal>
          <c:yVal>
            <c:numRef>
              <c:f>'1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214-4061-8AC7-0592BBE670D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1539984"/>
        <c:axId val="551534888"/>
      </c:scatterChart>
      <c:scatterChart>
        <c:scatterStyle val="lineMarker"/>
        <c:varyColors val="0"/>
        <c:ser>
          <c:idx val="2"/>
          <c:order val="2"/>
          <c:tx>
            <c:v>O2 reduction, E-6M hour-1</c:v>
          </c:tx>
          <c:spPr>
            <a:ln w="3175">
              <a:solidFill>
                <a:srgbClr val="333333"/>
              </a:solidFill>
              <a:prstDash val="solid"/>
            </a:ln>
          </c:spPr>
          <c:marker>
            <c:symbol val="triangle"/>
            <c:size val="3"/>
            <c:spPr>
              <a:solidFill>
                <a:srgbClr val="333333"/>
              </a:solidFill>
              <a:ln>
                <a:solidFill>
                  <a:srgbClr val="333333"/>
                </a:solidFill>
                <a:prstDash val="solid"/>
              </a:ln>
            </c:spPr>
          </c:marker>
          <c:xVal>
            <c:numRef>
              <c:f>'12'!$B$25:$B$46</c:f>
              <c:numCache>
                <c:formatCode>0.00</c:formatCode>
                <c:ptCount val="22"/>
                <c:pt idx="1">
                  <c:v>71.483440000000002</c:v>
                </c:pt>
                <c:pt idx="2">
                  <c:v>73.36842</c:v>
                </c:pt>
                <c:pt idx="3">
                  <c:v>75.320390000000003</c:v>
                </c:pt>
                <c:pt idx="4">
                  <c:v>77.153319999999994</c:v>
                </c:pt>
                <c:pt idx="5">
                  <c:v>78.987219999999994</c:v>
                </c:pt>
                <c:pt idx="6">
                  <c:v>80.820890000000006</c:v>
                </c:pt>
                <c:pt idx="7">
                  <c:v>82.655109999999993</c:v>
                </c:pt>
                <c:pt idx="8">
                  <c:v>84.488200000000006</c:v>
                </c:pt>
                <c:pt idx="9">
                  <c:v>86.321870000000004</c:v>
                </c:pt>
                <c:pt idx="10">
                  <c:v>88.15513</c:v>
                </c:pt>
                <c:pt idx="11">
                  <c:v>89.988</c:v>
                </c:pt>
                <c:pt idx="12">
                  <c:v>91.821770000000001</c:v>
                </c:pt>
                <c:pt idx="13">
                  <c:v>93.655169999999998</c:v>
                </c:pt>
                <c:pt idx="14">
                  <c:v>95.487840000000006</c:v>
                </c:pt>
                <c:pt idx="15">
                  <c:v>97.321470000000005</c:v>
                </c:pt>
                <c:pt idx="16">
                  <c:v>99.15504</c:v>
                </c:pt>
                <c:pt idx="17">
                  <c:v>100.9881</c:v>
                </c:pt>
                <c:pt idx="18">
                  <c:v>102.8214</c:v>
                </c:pt>
                <c:pt idx="19">
                  <c:v>104.65470000000001</c:v>
                </c:pt>
                <c:pt idx="20">
                  <c:v>106.4876</c:v>
                </c:pt>
                <c:pt idx="21">
                  <c:v>108.3206</c:v>
                </c:pt>
              </c:numCache>
            </c:numRef>
          </c:xVal>
          <c:yVal>
            <c:numRef>
              <c:f>'1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1214-4061-8AC7-0592BBE670DD}"/>
            </c:ext>
          </c:extLst>
        </c:ser>
        <c:ser>
          <c:idx val="3"/>
          <c:order val="3"/>
          <c:tx>
            <c:v>N2Oprod E-6M hour</c:v>
          </c:tx>
          <c:spPr>
            <a:ln w="38100">
              <a:solidFill>
                <a:srgbClr val="008000"/>
              </a:solidFill>
              <a:prstDash val="solid"/>
            </a:ln>
          </c:spPr>
          <c:marker>
            <c:symbol val="dash"/>
            <c:size val="5"/>
            <c:spPr>
              <a:noFill/>
              <a:ln>
                <a:solidFill>
                  <a:srgbClr val="008000"/>
                </a:solidFill>
                <a:prstDash val="solid"/>
              </a:ln>
            </c:spPr>
          </c:marker>
          <c:xVal>
            <c:numRef>
              <c:f>'12'!$B$25:$B$46</c:f>
              <c:numCache>
                <c:formatCode>0.00</c:formatCode>
                <c:ptCount val="22"/>
                <c:pt idx="1">
                  <c:v>71.483440000000002</c:v>
                </c:pt>
                <c:pt idx="2">
                  <c:v>73.36842</c:v>
                </c:pt>
                <c:pt idx="3">
                  <c:v>75.320390000000003</c:v>
                </c:pt>
                <c:pt idx="4">
                  <c:v>77.153319999999994</c:v>
                </c:pt>
                <c:pt idx="5">
                  <c:v>78.987219999999994</c:v>
                </c:pt>
                <c:pt idx="6">
                  <c:v>80.820890000000006</c:v>
                </c:pt>
                <c:pt idx="7">
                  <c:v>82.655109999999993</c:v>
                </c:pt>
                <c:pt idx="8">
                  <c:v>84.488200000000006</c:v>
                </c:pt>
                <c:pt idx="9">
                  <c:v>86.321870000000004</c:v>
                </c:pt>
                <c:pt idx="10">
                  <c:v>88.15513</c:v>
                </c:pt>
                <c:pt idx="11">
                  <c:v>89.988</c:v>
                </c:pt>
                <c:pt idx="12">
                  <c:v>91.821770000000001</c:v>
                </c:pt>
                <c:pt idx="13">
                  <c:v>93.655169999999998</c:v>
                </c:pt>
                <c:pt idx="14">
                  <c:v>95.487840000000006</c:v>
                </c:pt>
                <c:pt idx="15">
                  <c:v>97.321470000000005</c:v>
                </c:pt>
                <c:pt idx="16">
                  <c:v>99.15504</c:v>
                </c:pt>
                <c:pt idx="17">
                  <c:v>100.9881</c:v>
                </c:pt>
                <c:pt idx="18">
                  <c:v>102.8214</c:v>
                </c:pt>
                <c:pt idx="19">
                  <c:v>104.65470000000001</c:v>
                </c:pt>
                <c:pt idx="20">
                  <c:v>106.4876</c:v>
                </c:pt>
                <c:pt idx="21">
                  <c:v>108.3206</c:v>
                </c:pt>
              </c:numCache>
            </c:numRef>
          </c:xVal>
          <c:yVal>
            <c:numRef>
              <c:f>'1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1214-4061-8AC7-0592BBE670D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1532144"/>
        <c:axId val="551535280"/>
      </c:scatterChart>
      <c:valAx>
        <c:axId val="551539984"/>
        <c:scaling>
          <c:orientation val="minMax"/>
        </c:scaling>
        <c:delete val="0"/>
        <c:axPos val="b"/>
        <c:numFmt formatCode="0.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51534888"/>
        <c:crosses val="autoZero"/>
        <c:crossBetween val="midCat"/>
      </c:valAx>
      <c:valAx>
        <c:axId val="551534888"/>
        <c:scaling>
          <c:orientation val="minMax"/>
          <c:min val="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51539984"/>
        <c:crosses val="autoZero"/>
        <c:crossBetween val="midCat"/>
      </c:valAx>
      <c:valAx>
        <c:axId val="551532144"/>
        <c:scaling>
          <c:orientation val="minMax"/>
        </c:scaling>
        <c:delete val="1"/>
        <c:axPos val="b"/>
        <c:numFmt formatCode="0.00" sourceLinked="1"/>
        <c:majorTickMark val="out"/>
        <c:minorTickMark val="none"/>
        <c:tickLblPos val="none"/>
        <c:crossAx val="551535280"/>
        <c:crosses val="autoZero"/>
        <c:crossBetween val="midCat"/>
      </c:valAx>
      <c:valAx>
        <c:axId val="551535280"/>
        <c:scaling>
          <c:orientation val="minMax"/>
          <c:min val="0"/>
        </c:scaling>
        <c:delete val="0"/>
        <c:axPos val="l"/>
        <c:numFmt formatCode="General" sourceLinked="1"/>
        <c:majorTickMark val="none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551532144"/>
        <c:crosses val="autoZero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b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1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3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5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equilibrium and estimated O2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estimated</c:v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14'!$B$25:$B$46</c:f>
              <c:numCache>
                <c:formatCode>0.00</c:formatCode>
                <c:ptCount val="22"/>
                <c:pt idx="1">
                  <c:v>71.75076</c:v>
                </c:pt>
                <c:pt idx="2">
                  <c:v>73.58399</c:v>
                </c:pt>
                <c:pt idx="3">
                  <c:v>75.53595</c:v>
                </c:pt>
                <c:pt idx="4">
                  <c:v>77.368899999999996</c:v>
                </c:pt>
                <c:pt idx="5">
                  <c:v>79.20317</c:v>
                </c:pt>
                <c:pt idx="6">
                  <c:v>81.036630000000002</c:v>
                </c:pt>
                <c:pt idx="7">
                  <c:v>82.870670000000004</c:v>
                </c:pt>
                <c:pt idx="8">
                  <c:v>84.703959999999995</c:v>
                </c:pt>
                <c:pt idx="9">
                  <c:v>86.537620000000004</c:v>
                </c:pt>
                <c:pt idx="10">
                  <c:v>88.371080000000006</c:v>
                </c:pt>
                <c:pt idx="11">
                  <c:v>90.203770000000006</c:v>
                </c:pt>
                <c:pt idx="12">
                  <c:v>92.037719999999993</c:v>
                </c:pt>
                <c:pt idx="13">
                  <c:v>93.870919999999998</c:v>
                </c:pt>
                <c:pt idx="14">
                  <c:v>95.703789999999998</c:v>
                </c:pt>
                <c:pt idx="15">
                  <c:v>97.537040000000005</c:v>
                </c:pt>
                <c:pt idx="16">
                  <c:v>99.370800000000003</c:v>
                </c:pt>
                <c:pt idx="17">
                  <c:v>101.2039</c:v>
                </c:pt>
                <c:pt idx="18">
                  <c:v>103.03700000000001</c:v>
                </c:pt>
                <c:pt idx="19">
                  <c:v>104.8702</c:v>
                </c:pt>
                <c:pt idx="20">
                  <c:v>106.7033</c:v>
                </c:pt>
                <c:pt idx="21">
                  <c:v>108.5364</c:v>
                </c:pt>
              </c:numCache>
            </c:numRef>
          </c:xVal>
          <c:yVal>
            <c:numRef>
              <c:f>'1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A29-40FA-8D0D-64A8D98752B9}"/>
            </c:ext>
          </c:extLst>
        </c:ser>
        <c:ser>
          <c:idx val="1"/>
          <c:order val="1"/>
          <c:tx>
            <c:v>equilibrium</c:v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'14'!$B$25:$B$46</c:f>
              <c:numCache>
                <c:formatCode>0.00</c:formatCode>
                <c:ptCount val="22"/>
                <c:pt idx="1">
                  <c:v>71.75076</c:v>
                </c:pt>
                <c:pt idx="2">
                  <c:v>73.58399</c:v>
                </c:pt>
                <c:pt idx="3">
                  <c:v>75.53595</c:v>
                </c:pt>
                <c:pt idx="4">
                  <c:v>77.368899999999996</c:v>
                </c:pt>
                <c:pt idx="5">
                  <c:v>79.20317</c:v>
                </c:pt>
                <c:pt idx="6">
                  <c:v>81.036630000000002</c:v>
                </c:pt>
                <c:pt idx="7">
                  <c:v>82.870670000000004</c:v>
                </c:pt>
                <c:pt idx="8">
                  <c:v>84.703959999999995</c:v>
                </c:pt>
                <c:pt idx="9">
                  <c:v>86.537620000000004</c:v>
                </c:pt>
                <c:pt idx="10">
                  <c:v>88.371080000000006</c:v>
                </c:pt>
                <c:pt idx="11">
                  <c:v>90.203770000000006</c:v>
                </c:pt>
                <c:pt idx="12">
                  <c:v>92.037719999999993</c:v>
                </c:pt>
                <c:pt idx="13">
                  <c:v>93.870919999999998</c:v>
                </c:pt>
                <c:pt idx="14">
                  <c:v>95.703789999999998</c:v>
                </c:pt>
                <c:pt idx="15">
                  <c:v>97.537040000000005</c:v>
                </c:pt>
                <c:pt idx="16">
                  <c:v>99.370800000000003</c:v>
                </c:pt>
                <c:pt idx="17">
                  <c:v>101.2039</c:v>
                </c:pt>
                <c:pt idx="18">
                  <c:v>103.03700000000001</c:v>
                </c:pt>
                <c:pt idx="19">
                  <c:v>104.8702</c:v>
                </c:pt>
                <c:pt idx="20">
                  <c:v>106.7033</c:v>
                </c:pt>
                <c:pt idx="21">
                  <c:v>108.5364</c:v>
                </c:pt>
              </c:numCache>
            </c:numRef>
          </c:xVal>
          <c:yVal>
            <c:numRef>
              <c:f>'1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A29-40FA-8D0D-64A8D98752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1540376"/>
        <c:axId val="551540768"/>
      </c:scatterChart>
      <c:scatterChart>
        <c:scatterStyle val="lineMarker"/>
        <c:varyColors val="0"/>
        <c:ser>
          <c:idx val="2"/>
          <c:order val="2"/>
          <c:tx>
            <c:v>O2 reduction, E-6M hour-1</c:v>
          </c:tx>
          <c:spPr>
            <a:ln w="3175">
              <a:solidFill>
                <a:srgbClr val="333333"/>
              </a:solidFill>
              <a:prstDash val="solid"/>
            </a:ln>
          </c:spPr>
          <c:marker>
            <c:symbol val="triangle"/>
            <c:size val="3"/>
            <c:spPr>
              <a:solidFill>
                <a:srgbClr val="333333"/>
              </a:solidFill>
              <a:ln>
                <a:solidFill>
                  <a:srgbClr val="333333"/>
                </a:solidFill>
                <a:prstDash val="solid"/>
              </a:ln>
            </c:spPr>
          </c:marker>
          <c:xVal>
            <c:numRef>
              <c:f>'14'!$B$25:$B$46</c:f>
              <c:numCache>
                <c:formatCode>0.00</c:formatCode>
                <c:ptCount val="22"/>
                <c:pt idx="1">
                  <c:v>71.75076</c:v>
                </c:pt>
                <c:pt idx="2">
                  <c:v>73.58399</c:v>
                </c:pt>
                <c:pt idx="3">
                  <c:v>75.53595</c:v>
                </c:pt>
                <c:pt idx="4">
                  <c:v>77.368899999999996</c:v>
                </c:pt>
                <c:pt idx="5">
                  <c:v>79.20317</c:v>
                </c:pt>
                <c:pt idx="6">
                  <c:v>81.036630000000002</c:v>
                </c:pt>
                <c:pt idx="7">
                  <c:v>82.870670000000004</c:v>
                </c:pt>
                <c:pt idx="8">
                  <c:v>84.703959999999995</c:v>
                </c:pt>
                <c:pt idx="9">
                  <c:v>86.537620000000004</c:v>
                </c:pt>
                <c:pt idx="10">
                  <c:v>88.371080000000006</c:v>
                </c:pt>
                <c:pt idx="11">
                  <c:v>90.203770000000006</c:v>
                </c:pt>
                <c:pt idx="12">
                  <c:v>92.037719999999993</c:v>
                </c:pt>
                <c:pt idx="13">
                  <c:v>93.870919999999998</c:v>
                </c:pt>
                <c:pt idx="14">
                  <c:v>95.703789999999998</c:v>
                </c:pt>
                <c:pt idx="15">
                  <c:v>97.537040000000005</c:v>
                </c:pt>
                <c:pt idx="16">
                  <c:v>99.370800000000003</c:v>
                </c:pt>
                <c:pt idx="17">
                  <c:v>101.2039</c:v>
                </c:pt>
                <c:pt idx="18">
                  <c:v>103.03700000000001</c:v>
                </c:pt>
                <c:pt idx="19">
                  <c:v>104.8702</c:v>
                </c:pt>
                <c:pt idx="20">
                  <c:v>106.7033</c:v>
                </c:pt>
                <c:pt idx="21">
                  <c:v>108.5364</c:v>
                </c:pt>
              </c:numCache>
            </c:numRef>
          </c:xVal>
          <c:yVal>
            <c:numRef>
              <c:f>'1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7A29-40FA-8D0D-64A8D98752B9}"/>
            </c:ext>
          </c:extLst>
        </c:ser>
        <c:ser>
          <c:idx val="3"/>
          <c:order val="3"/>
          <c:tx>
            <c:v>N2Oprod E-6M hour</c:v>
          </c:tx>
          <c:spPr>
            <a:ln w="38100">
              <a:solidFill>
                <a:srgbClr val="008000"/>
              </a:solidFill>
              <a:prstDash val="solid"/>
            </a:ln>
          </c:spPr>
          <c:marker>
            <c:symbol val="dash"/>
            <c:size val="5"/>
            <c:spPr>
              <a:noFill/>
              <a:ln>
                <a:solidFill>
                  <a:srgbClr val="008000"/>
                </a:solidFill>
                <a:prstDash val="solid"/>
              </a:ln>
            </c:spPr>
          </c:marker>
          <c:xVal>
            <c:numRef>
              <c:f>'14'!$B$25:$B$46</c:f>
              <c:numCache>
                <c:formatCode>0.00</c:formatCode>
                <c:ptCount val="22"/>
                <c:pt idx="1">
                  <c:v>71.75076</c:v>
                </c:pt>
                <c:pt idx="2">
                  <c:v>73.58399</c:v>
                </c:pt>
                <c:pt idx="3">
                  <c:v>75.53595</c:v>
                </c:pt>
                <c:pt idx="4">
                  <c:v>77.368899999999996</c:v>
                </c:pt>
                <c:pt idx="5">
                  <c:v>79.20317</c:v>
                </c:pt>
                <c:pt idx="6">
                  <c:v>81.036630000000002</c:v>
                </c:pt>
                <c:pt idx="7">
                  <c:v>82.870670000000004</c:v>
                </c:pt>
                <c:pt idx="8">
                  <c:v>84.703959999999995</c:v>
                </c:pt>
                <c:pt idx="9">
                  <c:v>86.537620000000004</c:v>
                </c:pt>
                <c:pt idx="10">
                  <c:v>88.371080000000006</c:v>
                </c:pt>
                <c:pt idx="11">
                  <c:v>90.203770000000006</c:v>
                </c:pt>
                <c:pt idx="12">
                  <c:v>92.037719999999993</c:v>
                </c:pt>
                <c:pt idx="13">
                  <c:v>93.870919999999998</c:v>
                </c:pt>
                <c:pt idx="14">
                  <c:v>95.703789999999998</c:v>
                </c:pt>
                <c:pt idx="15">
                  <c:v>97.537040000000005</c:v>
                </c:pt>
                <c:pt idx="16">
                  <c:v>99.370800000000003</c:v>
                </c:pt>
                <c:pt idx="17">
                  <c:v>101.2039</c:v>
                </c:pt>
                <c:pt idx="18">
                  <c:v>103.03700000000001</c:v>
                </c:pt>
                <c:pt idx="19">
                  <c:v>104.8702</c:v>
                </c:pt>
                <c:pt idx="20">
                  <c:v>106.7033</c:v>
                </c:pt>
                <c:pt idx="21">
                  <c:v>108.5364</c:v>
                </c:pt>
              </c:numCache>
            </c:numRef>
          </c:xVal>
          <c:yVal>
            <c:numRef>
              <c:f>'1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7A29-40FA-8D0D-64A8D98752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1541160"/>
        <c:axId val="551530968"/>
      </c:scatterChart>
      <c:valAx>
        <c:axId val="551540376"/>
        <c:scaling>
          <c:orientation val="minMax"/>
        </c:scaling>
        <c:delete val="0"/>
        <c:axPos val="b"/>
        <c:numFmt formatCode="0.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51540768"/>
        <c:crosses val="autoZero"/>
        <c:crossBetween val="midCat"/>
      </c:valAx>
      <c:valAx>
        <c:axId val="551540768"/>
        <c:scaling>
          <c:orientation val="minMax"/>
          <c:min val="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51540376"/>
        <c:crosses val="autoZero"/>
        <c:crossBetween val="midCat"/>
      </c:valAx>
      <c:valAx>
        <c:axId val="551541160"/>
        <c:scaling>
          <c:orientation val="minMax"/>
        </c:scaling>
        <c:delete val="1"/>
        <c:axPos val="b"/>
        <c:numFmt formatCode="0.00" sourceLinked="1"/>
        <c:majorTickMark val="out"/>
        <c:minorTickMark val="none"/>
        <c:tickLblPos val="none"/>
        <c:crossAx val="551530968"/>
        <c:crosses val="autoZero"/>
        <c:crossBetween val="midCat"/>
      </c:valAx>
      <c:valAx>
        <c:axId val="551530968"/>
        <c:scaling>
          <c:orientation val="minMax"/>
          <c:min val="0"/>
        </c:scaling>
        <c:delete val="0"/>
        <c:axPos val="l"/>
        <c:numFmt formatCode="General" sourceLinked="1"/>
        <c:majorTickMark val="none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551541160"/>
        <c:crosses val="autoZero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b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1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3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5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equilibrium and estimated O2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estimated</c:v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12'!$B$25:$B$46</c:f>
              <c:numCache>
                <c:formatCode>0.00</c:formatCode>
                <c:ptCount val="22"/>
                <c:pt idx="1">
                  <c:v>71.483440000000002</c:v>
                </c:pt>
                <c:pt idx="2">
                  <c:v>73.36842</c:v>
                </c:pt>
                <c:pt idx="3">
                  <c:v>75.320390000000003</c:v>
                </c:pt>
                <c:pt idx="4">
                  <c:v>77.153319999999994</c:v>
                </c:pt>
                <c:pt idx="5">
                  <c:v>78.987219999999994</c:v>
                </c:pt>
                <c:pt idx="6">
                  <c:v>80.820890000000006</c:v>
                </c:pt>
                <c:pt idx="7">
                  <c:v>82.655109999999993</c:v>
                </c:pt>
                <c:pt idx="8">
                  <c:v>84.488200000000006</c:v>
                </c:pt>
                <c:pt idx="9">
                  <c:v>86.321870000000004</c:v>
                </c:pt>
                <c:pt idx="10">
                  <c:v>88.15513</c:v>
                </c:pt>
                <c:pt idx="11">
                  <c:v>89.988</c:v>
                </c:pt>
                <c:pt idx="12">
                  <c:v>91.821770000000001</c:v>
                </c:pt>
                <c:pt idx="13">
                  <c:v>93.655169999999998</c:v>
                </c:pt>
                <c:pt idx="14">
                  <c:v>95.487840000000006</c:v>
                </c:pt>
                <c:pt idx="15">
                  <c:v>97.321470000000005</c:v>
                </c:pt>
                <c:pt idx="16">
                  <c:v>99.15504</c:v>
                </c:pt>
                <c:pt idx="17">
                  <c:v>100.9881</c:v>
                </c:pt>
                <c:pt idx="18">
                  <c:v>102.8214</c:v>
                </c:pt>
                <c:pt idx="19">
                  <c:v>104.65470000000001</c:v>
                </c:pt>
                <c:pt idx="20">
                  <c:v>106.4876</c:v>
                </c:pt>
                <c:pt idx="21">
                  <c:v>108.3206</c:v>
                </c:pt>
              </c:numCache>
            </c:numRef>
          </c:xVal>
          <c:yVal>
            <c:numRef>
              <c:f>'1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464-433C-83E6-C75FB5F8530C}"/>
            </c:ext>
          </c:extLst>
        </c:ser>
        <c:ser>
          <c:idx val="1"/>
          <c:order val="1"/>
          <c:tx>
            <c:v>equilibrium</c:v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'12'!$B$25:$B$46</c:f>
              <c:numCache>
                <c:formatCode>0.00</c:formatCode>
                <c:ptCount val="22"/>
                <c:pt idx="1">
                  <c:v>71.483440000000002</c:v>
                </c:pt>
                <c:pt idx="2">
                  <c:v>73.36842</c:v>
                </c:pt>
                <c:pt idx="3">
                  <c:v>75.320390000000003</c:v>
                </c:pt>
                <c:pt idx="4">
                  <c:v>77.153319999999994</c:v>
                </c:pt>
                <c:pt idx="5">
                  <c:v>78.987219999999994</c:v>
                </c:pt>
                <c:pt idx="6">
                  <c:v>80.820890000000006</c:v>
                </c:pt>
                <c:pt idx="7">
                  <c:v>82.655109999999993</c:v>
                </c:pt>
                <c:pt idx="8">
                  <c:v>84.488200000000006</c:v>
                </c:pt>
                <c:pt idx="9">
                  <c:v>86.321870000000004</c:v>
                </c:pt>
                <c:pt idx="10">
                  <c:v>88.15513</c:v>
                </c:pt>
                <c:pt idx="11">
                  <c:v>89.988</c:v>
                </c:pt>
                <c:pt idx="12">
                  <c:v>91.821770000000001</c:v>
                </c:pt>
                <c:pt idx="13">
                  <c:v>93.655169999999998</c:v>
                </c:pt>
                <c:pt idx="14">
                  <c:v>95.487840000000006</c:v>
                </c:pt>
                <c:pt idx="15">
                  <c:v>97.321470000000005</c:v>
                </c:pt>
                <c:pt idx="16">
                  <c:v>99.15504</c:v>
                </c:pt>
                <c:pt idx="17">
                  <c:v>100.9881</c:v>
                </c:pt>
                <c:pt idx="18">
                  <c:v>102.8214</c:v>
                </c:pt>
                <c:pt idx="19">
                  <c:v>104.65470000000001</c:v>
                </c:pt>
                <c:pt idx="20">
                  <c:v>106.4876</c:v>
                </c:pt>
                <c:pt idx="21">
                  <c:v>108.3206</c:v>
                </c:pt>
              </c:numCache>
            </c:numRef>
          </c:xVal>
          <c:yVal>
            <c:numRef>
              <c:f>'1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464-433C-83E6-C75FB5F8530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1541944"/>
        <c:axId val="551542336"/>
      </c:scatterChart>
      <c:scatterChart>
        <c:scatterStyle val="lineMarker"/>
        <c:varyColors val="0"/>
        <c:ser>
          <c:idx val="2"/>
          <c:order val="2"/>
          <c:tx>
            <c:v>O2 reduction, E-6M hour-1</c:v>
          </c:tx>
          <c:spPr>
            <a:ln w="3175">
              <a:solidFill>
                <a:srgbClr val="333333"/>
              </a:solidFill>
              <a:prstDash val="solid"/>
            </a:ln>
          </c:spPr>
          <c:marker>
            <c:symbol val="triangle"/>
            <c:size val="3"/>
            <c:spPr>
              <a:solidFill>
                <a:srgbClr val="333333"/>
              </a:solidFill>
              <a:ln>
                <a:solidFill>
                  <a:srgbClr val="333333"/>
                </a:solidFill>
                <a:prstDash val="solid"/>
              </a:ln>
            </c:spPr>
          </c:marker>
          <c:xVal>
            <c:numRef>
              <c:f>'12'!$B$25:$B$46</c:f>
              <c:numCache>
                <c:formatCode>0.00</c:formatCode>
                <c:ptCount val="22"/>
                <c:pt idx="1">
                  <c:v>71.483440000000002</c:v>
                </c:pt>
                <c:pt idx="2">
                  <c:v>73.36842</c:v>
                </c:pt>
                <c:pt idx="3">
                  <c:v>75.320390000000003</c:v>
                </c:pt>
                <c:pt idx="4">
                  <c:v>77.153319999999994</c:v>
                </c:pt>
                <c:pt idx="5">
                  <c:v>78.987219999999994</c:v>
                </c:pt>
                <c:pt idx="6">
                  <c:v>80.820890000000006</c:v>
                </c:pt>
                <c:pt idx="7">
                  <c:v>82.655109999999993</c:v>
                </c:pt>
                <c:pt idx="8">
                  <c:v>84.488200000000006</c:v>
                </c:pt>
                <c:pt idx="9">
                  <c:v>86.321870000000004</c:v>
                </c:pt>
                <c:pt idx="10">
                  <c:v>88.15513</c:v>
                </c:pt>
                <c:pt idx="11">
                  <c:v>89.988</c:v>
                </c:pt>
                <c:pt idx="12">
                  <c:v>91.821770000000001</c:v>
                </c:pt>
                <c:pt idx="13">
                  <c:v>93.655169999999998</c:v>
                </c:pt>
                <c:pt idx="14">
                  <c:v>95.487840000000006</c:v>
                </c:pt>
                <c:pt idx="15">
                  <c:v>97.321470000000005</c:v>
                </c:pt>
                <c:pt idx="16">
                  <c:v>99.15504</c:v>
                </c:pt>
                <c:pt idx="17">
                  <c:v>100.9881</c:v>
                </c:pt>
                <c:pt idx="18">
                  <c:v>102.8214</c:v>
                </c:pt>
                <c:pt idx="19">
                  <c:v>104.65470000000001</c:v>
                </c:pt>
                <c:pt idx="20">
                  <c:v>106.4876</c:v>
                </c:pt>
                <c:pt idx="21">
                  <c:v>108.3206</c:v>
                </c:pt>
              </c:numCache>
            </c:numRef>
          </c:xVal>
          <c:yVal>
            <c:numRef>
              <c:f>'1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B464-433C-83E6-C75FB5F8530C}"/>
            </c:ext>
          </c:extLst>
        </c:ser>
        <c:ser>
          <c:idx val="3"/>
          <c:order val="3"/>
          <c:tx>
            <c:v>N2Oprod E-6M hour</c:v>
          </c:tx>
          <c:spPr>
            <a:ln w="38100">
              <a:solidFill>
                <a:srgbClr val="008000"/>
              </a:solidFill>
              <a:prstDash val="solid"/>
            </a:ln>
          </c:spPr>
          <c:marker>
            <c:symbol val="dash"/>
            <c:size val="5"/>
            <c:spPr>
              <a:noFill/>
              <a:ln>
                <a:solidFill>
                  <a:srgbClr val="008000"/>
                </a:solidFill>
                <a:prstDash val="solid"/>
              </a:ln>
            </c:spPr>
          </c:marker>
          <c:xVal>
            <c:numRef>
              <c:f>'12'!$B$25:$B$46</c:f>
              <c:numCache>
                <c:formatCode>0.00</c:formatCode>
                <c:ptCount val="22"/>
                <c:pt idx="1">
                  <c:v>71.483440000000002</c:v>
                </c:pt>
                <c:pt idx="2">
                  <c:v>73.36842</c:v>
                </c:pt>
                <c:pt idx="3">
                  <c:v>75.320390000000003</c:v>
                </c:pt>
                <c:pt idx="4">
                  <c:v>77.153319999999994</c:v>
                </c:pt>
                <c:pt idx="5">
                  <c:v>78.987219999999994</c:v>
                </c:pt>
                <c:pt idx="6">
                  <c:v>80.820890000000006</c:v>
                </c:pt>
                <c:pt idx="7">
                  <c:v>82.655109999999993</c:v>
                </c:pt>
                <c:pt idx="8">
                  <c:v>84.488200000000006</c:v>
                </c:pt>
                <c:pt idx="9">
                  <c:v>86.321870000000004</c:v>
                </c:pt>
                <c:pt idx="10">
                  <c:v>88.15513</c:v>
                </c:pt>
                <c:pt idx="11">
                  <c:v>89.988</c:v>
                </c:pt>
                <c:pt idx="12">
                  <c:v>91.821770000000001</c:v>
                </c:pt>
                <c:pt idx="13">
                  <c:v>93.655169999999998</c:v>
                </c:pt>
                <c:pt idx="14">
                  <c:v>95.487840000000006</c:v>
                </c:pt>
                <c:pt idx="15">
                  <c:v>97.321470000000005</c:v>
                </c:pt>
                <c:pt idx="16">
                  <c:v>99.15504</c:v>
                </c:pt>
                <c:pt idx="17">
                  <c:v>100.9881</c:v>
                </c:pt>
                <c:pt idx="18">
                  <c:v>102.8214</c:v>
                </c:pt>
                <c:pt idx="19">
                  <c:v>104.65470000000001</c:v>
                </c:pt>
                <c:pt idx="20">
                  <c:v>106.4876</c:v>
                </c:pt>
                <c:pt idx="21">
                  <c:v>108.3206</c:v>
                </c:pt>
              </c:numCache>
            </c:numRef>
          </c:xVal>
          <c:yVal>
            <c:numRef>
              <c:f>'1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B464-433C-83E6-C75FB5F8530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1542728"/>
        <c:axId val="551531752"/>
      </c:scatterChart>
      <c:valAx>
        <c:axId val="551541944"/>
        <c:scaling>
          <c:orientation val="minMax"/>
        </c:scaling>
        <c:delete val="0"/>
        <c:axPos val="b"/>
        <c:numFmt formatCode="0.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51542336"/>
        <c:crosses val="autoZero"/>
        <c:crossBetween val="midCat"/>
      </c:valAx>
      <c:valAx>
        <c:axId val="551542336"/>
        <c:scaling>
          <c:orientation val="minMax"/>
          <c:min val="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51541944"/>
        <c:crosses val="autoZero"/>
        <c:crossBetween val="midCat"/>
      </c:valAx>
      <c:valAx>
        <c:axId val="551542728"/>
        <c:scaling>
          <c:orientation val="minMax"/>
        </c:scaling>
        <c:delete val="1"/>
        <c:axPos val="b"/>
        <c:numFmt formatCode="0.00" sourceLinked="1"/>
        <c:majorTickMark val="out"/>
        <c:minorTickMark val="none"/>
        <c:tickLblPos val="none"/>
        <c:crossAx val="551531752"/>
        <c:crosses val="autoZero"/>
        <c:crossBetween val="midCat"/>
      </c:valAx>
      <c:valAx>
        <c:axId val="551531752"/>
        <c:scaling>
          <c:orientation val="minMax"/>
          <c:min val="0"/>
        </c:scaling>
        <c:delete val="0"/>
        <c:axPos val="l"/>
        <c:numFmt formatCode="General" sourceLinked="1"/>
        <c:majorTickMark val="none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551542728"/>
        <c:crosses val="autoZero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b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1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37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5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equilibrium and estimated O2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estimated</c:v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14'!$B$25:$B$46</c:f>
              <c:numCache>
                <c:formatCode>0.00</c:formatCode>
                <c:ptCount val="22"/>
                <c:pt idx="1">
                  <c:v>71.75076</c:v>
                </c:pt>
                <c:pt idx="2">
                  <c:v>73.58399</c:v>
                </c:pt>
                <c:pt idx="3">
                  <c:v>75.53595</c:v>
                </c:pt>
                <c:pt idx="4">
                  <c:v>77.368899999999996</c:v>
                </c:pt>
                <c:pt idx="5">
                  <c:v>79.20317</c:v>
                </c:pt>
                <c:pt idx="6">
                  <c:v>81.036630000000002</c:v>
                </c:pt>
                <c:pt idx="7">
                  <c:v>82.870670000000004</c:v>
                </c:pt>
                <c:pt idx="8">
                  <c:v>84.703959999999995</c:v>
                </c:pt>
                <c:pt idx="9">
                  <c:v>86.537620000000004</c:v>
                </c:pt>
                <c:pt idx="10">
                  <c:v>88.371080000000006</c:v>
                </c:pt>
                <c:pt idx="11">
                  <c:v>90.203770000000006</c:v>
                </c:pt>
                <c:pt idx="12">
                  <c:v>92.037719999999993</c:v>
                </c:pt>
                <c:pt idx="13">
                  <c:v>93.870919999999998</c:v>
                </c:pt>
                <c:pt idx="14">
                  <c:v>95.703789999999998</c:v>
                </c:pt>
                <c:pt idx="15">
                  <c:v>97.537040000000005</c:v>
                </c:pt>
                <c:pt idx="16">
                  <c:v>99.370800000000003</c:v>
                </c:pt>
                <c:pt idx="17">
                  <c:v>101.2039</c:v>
                </c:pt>
                <c:pt idx="18">
                  <c:v>103.03700000000001</c:v>
                </c:pt>
                <c:pt idx="19">
                  <c:v>104.8702</c:v>
                </c:pt>
                <c:pt idx="20">
                  <c:v>106.7033</c:v>
                </c:pt>
                <c:pt idx="21">
                  <c:v>108.5364</c:v>
                </c:pt>
              </c:numCache>
            </c:numRef>
          </c:xVal>
          <c:yVal>
            <c:numRef>
              <c:f>'1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1E0-46B2-961F-B0AB6C2B73A6}"/>
            </c:ext>
          </c:extLst>
        </c:ser>
        <c:ser>
          <c:idx val="1"/>
          <c:order val="1"/>
          <c:tx>
            <c:v>equilibrium</c:v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'14'!$B$25:$B$46</c:f>
              <c:numCache>
                <c:formatCode>0.00</c:formatCode>
                <c:ptCount val="22"/>
                <c:pt idx="1">
                  <c:v>71.75076</c:v>
                </c:pt>
                <c:pt idx="2">
                  <c:v>73.58399</c:v>
                </c:pt>
                <c:pt idx="3">
                  <c:v>75.53595</c:v>
                </c:pt>
                <c:pt idx="4">
                  <c:v>77.368899999999996</c:v>
                </c:pt>
                <c:pt idx="5">
                  <c:v>79.20317</c:v>
                </c:pt>
                <c:pt idx="6">
                  <c:v>81.036630000000002</c:v>
                </c:pt>
                <c:pt idx="7">
                  <c:v>82.870670000000004</c:v>
                </c:pt>
                <c:pt idx="8">
                  <c:v>84.703959999999995</c:v>
                </c:pt>
                <c:pt idx="9">
                  <c:v>86.537620000000004</c:v>
                </c:pt>
                <c:pt idx="10">
                  <c:v>88.371080000000006</c:v>
                </c:pt>
                <c:pt idx="11">
                  <c:v>90.203770000000006</c:v>
                </c:pt>
                <c:pt idx="12">
                  <c:v>92.037719999999993</c:v>
                </c:pt>
                <c:pt idx="13">
                  <c:v>93.870919999999998</c:v>
                </c:pt>
                <c:pt idx="14">
                  <c:v>95.703789999999998</c:v>
                </c:pt>
                <c:pt idx="15">
                  <c:v>97.537040000000005</c:v>
                </c:pt>
                <c:pt idx="16">
                  <c:v>99.370800000000003</c:v>
                </c:pt>
                <c:pt idx="17">
                  <c:v>101.2039</c:v>
                </c:pt>
                <c:pt idx="18">
                  <c:v>103.03700000000001</c:v>
                </c:pt>
                <c:pt idx="19">
                  <c:v>104.8702</c:v>
                </c:pt>
                <c:pt idx="20">
                  <c:v>106.7033</c:v>
                </c:pt>
                <c:pt idx="21">
                  <c:v>108.5364</c:v>
                </c:pt>
              </c:numCache>
            </c:numRef>
          </c:xVal>
          <c:yVal>
            <c:numRef>
              <c:f>'1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1E0-46B2-961F-B0AB6C2B73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1533320"/>
        <c:axId val="551532928"/>
      </c:scatterChart>
      <c:scatterChart>
        <c:scatterStyle val="lineMarker"/>
        <c:varyColors val="0"/>
        <c:ser>
          <c:idx val="2"/>
          <c:order val="2"/>
          <c:tx>
            <c:v>O2 reduction, E-6M hour-1</c:v>
          </c:tx>
          <c:spPr>
            <a:ln w="3175">
              <a:solidFill>
                <a:srgbClr val="333333"/>
              </a:solidFill>
              <a:prstDash val="solid"/>
            </a:ln>
          </c:spPr>
          <c:marker>
            <c:symbol val="triangle"/>
            <c:size val="3"/>
            <c:spPr>
              <a:solidFill>
                <a:srgbClr val="333333"/>
              </a:solidFill>
              <a:ln>
                <a:solidFill>
                  <a:srgbClr val="333333"/>
                </a:solidFill>
                <a:prstDash val="solid"/>
              </a:ln>
            </c:spPr>
          </c:marker>
          <c:xVal>
            <c:numRef>
              <c:f>'14'!$B$25:$B$46</c:f>
              <c:numCache>
                <c:formatCode>0.00</c:formatCode>
                <c:ptCount val="22"/>
                <c:pt idx="1">
                  <c:v>71.75076</c:v>
                </c:pt>
                <c:pt idx="2">
                  <c:v>73.58399</c:v>
                </c:pt>
                <c:pt idx="3">
                  <c:v>75.53595</c:v>
                </c:pt>
                <c:pt idx="4">
                  <c:v>77.368899999999996</c:v>
                </c:pt>
                <c:pt idx="5">
                  <c:v>79.20317</c:v>
                </c:pt>
                <c:pt idx="6">
                  <c:v>81.036630000000002</c:v>
                </c:pt>
                <c:pt idx="7">
                  <c:v>82.870670000000004</c:v>
                </c:pt>
                <c:pt idx="8">
                  <c:v>84.703959999999995</c:v>
                </c:pt>
                <c:pt idx="9">
                  <c:v>86.537620000000004</c:v>
                </c:pt>
                <c:pt idx="10">
                  <c:v>88.371080000000006</c:v>
                </c:pt>
                <c:pt idx="11">
                  <c:v>90.203770000000006</c:v>
                </c:pt>
                <c:pt idx="12">
                  <c:v>92.037719999999993</c:v>
                </c:pt>
                <c:pt idx="13">
                  <c:v>93.870919999999998</c:v>
                </c:pt>
                <c:pt idx="14">
                  <c:v>95.703789999999998</c:v>
                </c:pt>
                <c:pt idx="15">
                  <c:v>97.537040000000005</c:v>
                </c:pt>
                <c:pt idx="16">
                  <c:v>99.370800000000003</c:v>
                </c:pt>
                <c:pt idx="17">
                  <c:v>101.2039</c:v>
                </c:pt>
                <c:pt idx="18">
                  <c:v>103.03700000000001</c:v>
                </c:pt>
                <c:pt idx="19">
                  <c:v>104.8702</c:v>
                </c:pt>
                <c:pt idx="20">
                  <c:v>106.7033</c:v>
                </c:pt>
                <c:pt idx="21">
                  <c:v>108.5364</c:v>
                </c:pt>
              </c:numCache>
            </c:numRef>
          </c:xVal>
          <c:yVal>
            <c:numRef>
              <c:f>'1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F1E0-46B2-961F-B0AB6C2B73A6}"/>
            </c:ext>
          </c:extLst>
        </c:ser>
        <c:ser>
          <c:idx val="3"/>
          <c:order val="3"/>
          <c:tx>
            <c:v>N2Oprod E-6M hour</c:v>
          </c:tx>
          <c:spPr>
            <a:ln w="38100">
              <a:solidFill>
                <a:srgbClr val="008000"/>
              </a:solidFill>
              <a:prstDash val="solid"/>
            </a:ln>
          </c:spPr>
          <c:marker>
            <c:symbol val="dash"/>
            <c:size val="5"/>
            <c:spPr>
              <a:noFill/>
              <a:ln>
                <a:solidFill>
                  <a:srgbClr val="008000"/>
                </a:solidFill>
                <a:prstDash val="solid"/>
              </a:ln>
            </c:spPr>
          </c:marker>
          <c:xVal>
            <c:numRef>
              <c:f>'14'!$B$25:$B$46</c:f>
              <c:numCache>
                <c:formatCode>0.00</c:formatCode>
                <c:ptCount val="22"/>
                <c:pt idx="1">
                  <c:v>71.75076</c:v>
                </c:pt>
                <c:pt idx="2">
                  <c:v>73.58399</c:v>
                </c:pt>
                <c:pt idx="3">
                  <c:v>75.53595</c:v>
                </c:pt>
                <c:pt idx="4">
                  <c:v>77.368899999999996</c:v>
                </c:pt>
                <c:pt idx="5">
                  <c:v>79.20317</c:v>
                </c:pt>
                <c:pt idx="6">
                  <c:v>81.036630000000002</c:v>
                </c:pt>
                <c:pt idx="7">
                  <c:v>82.870670000000004</c:v>
                </c:pt>
                <c:pt idx="8">
                  <c:v>84.703959999999995</c:v>
                </c:pt>
                <c:pt idx="9">
                  <c:v>86.537620000000004</c:v>
                </c:pt>
                <c:pt idx="10">
                  <c:v>88.371080000000006</c:v>
                </c:pt>
                <c:pt idx="11">
                  <c:v>90.203770000000006</c:v>
                </c:pt>
                <c:pt idx="12">
                  <c:v>92.037719999999993</c:v>
                </c:pt>
                <c:pt idx="13">
                  <c:v>93.870919999999998</c:v>
                </c:pt>
                <c:pt idx="14">
                  <c:v>95.703789999999998</c:v>
                </c:pt>
                <c:pt idx="15">
                  <c:v>97.537040000000005</c:v>
                </c:pt>
                <c:pt idx="16">
                  <c:v>99.370800000000003</c:v>
                </c:pt>
                <c:pt idx="17">
                  <c:v>101.2039</c:v>
                </c:pt>
                <c:pt idx="18">
                  <c:v>103.03700000000001</c:v>
                </c:pt>
                <c:pt idx="19">
                  <c:v>104.8702</c:v>
                </c:pt>
                <c:pt idx="20">
                  <c:v>106.7033</c:v>
                </c:pt>
                <c:pt idx="21">
                  <c:v>108.5364</c:v>
                </c:pt>
              </c:numCache>
            </c:numRef>
          </c:xVal>
          <c:yVal>
            <c:numRef>
              <c:f>'1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F1E0-46B2-961F-B0AB6C2B73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1533712"/>
        <c:axId val="551534496"/>
      </c:scatterChart>
      <c:valAx>
        <c:axId val="551533320"/>
        <c:scaling>
          <c:orientation val="minMax"/>
        </c:scaling>
        <c:delete val="0"/>
        <c:axPos val="b"/>
        <c:numFmt formatCode="0.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51532928"/>
        <c:crosses val="autoZero"/>
        <c:crossBetween val="midCat"/>
      </c:valAx>
      <c:valAx>
        <c:axId val="551532928"/>
        <c:scaling>
          <c:orientation val="minMax"/>
          <c:min val="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51533320"/>
        <c:crosses val="autoZero"/>
        <c:crossBetween val="midCat"/>
      </c:valAx>
      <c:valAx>
        <c:axId val="551533712"/>
        <c:scaling>
          <c:orientation val="minMax"/>
        </c:scaling>
        <c:delete val="1"/>
        <c:axPos val="b"/>
        <c:numFmt formatCode="0.00" sourceLinked="1"/>
        <c:majorTickMark val="out"/>
        <c:minorTickMark val="none"/>
        <c:tickLblPos val="none"/>
        <c:crossAx val="551534496"/>
        <c:crosses val="autoZero"/>
        <c:crossBetween val="midCat"/>
      </c:valAx>
      <c:valAx>
        <c:axId val="551534496"/>
        <c:scaling>
          <c:orientation val="minMax"/>
          <c:min val="0"/>
        </c:scaling>
        <c:delete val="0"/>
        <c:axPos val="l"/>
        <c:numFmt formatCode="General" sourceLinked="1"/>
        <c:majorTickMark val="none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551533712"/>
        <c:crosses val="autoZero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b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1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37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5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equilibrium and estimated O2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estimated</c:v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12'!$B$25:$B$46</c:f>
              <c:numCache>
                <c:formatCode>0.00</c:formatCode>
                <c:ptCount val="22"/>
                <c:pt idx="1">
                  <c:v>71.483440000000002</c:v>
                </c:pt>
                <c:pt idx="2">
                  <c:v>73.36842</c:v>
                </c:pt>
                <c:pt idx="3">
                  <c:v>75.320390000000003</c:v>
                </c:pt>
                <c:pt idx="4">
                  <c:v>77.153319999999994</c:v>
                </c:pt>
                <c:pt idx="5">
                  <c:v>78.987219999999994</c:v>
                </c:pt>
                <c:pt idx="6">
                  <c:v>80.820890000000006</c:v>
                </c:pt>
                <c:pt idx="7">
                  <c:v>82.655109999999993</c:v>
                </c:pt>
                <c:pt idx="8">
                  <c:v>84.488200000000006</c:v>
                </c:pt>
                <c:pt idx="9">
                  <c:v>86.321870000000004</c:v>
                </c:pt>
                <c:pt idx="10">
                  <c:v>88.15513</c:v>
                </c:pt>
                <c:pt idx="11">
                  <c:v>89.988</c:v>
                </c:pt>
                <c:pt idx="12">
                  <c:v>91.821770000000001</c:v>
                </c:pt>
                <c:pt idx="13">
                  <c:v>93.655169999999998</c:v>
                </c:pt>
                <c:pt idx="14">
                  <c:v>95.487840000000006</c:v>
                </c:pt>
                <c:pt idx="15">
                  <c:v>97.321470000000005</c:v>
                </c:pt>
                <c:pt idx="16">
                  <c:v>99.15504</c:v>
                </c:pt>
                <c:pt idx="17">
                  <c:v>100.9881</c:v>
                </c:pt>
                <c:pt idx="18">
                  <c:v>102.8214</c:v>
                </c:pt>
                <c:pt idx="19">
                  <c:v>104.65470000000001</c:v>
                </c:pt>
                <c:pt idx="20">
                  <c:v>106.4876</c:v>
                </c:pt>
                <c:pt idx="21">
                  <c:v>108.3206</c:v>
                </c:pt>
              </c:numCache>
            </c:numRef>
          </c:xVal>
          <c:yVal>
            <c:numRef>
              <c:f>'1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771-4755-A3B8-02AED00943EF}"/>
            </c:ext>
          </c:extLst>
        </c:ser>
        <c:ser>
          <c:idx val="1"/>
          <c:order val="1"/>
          <c:tx>
            <c:v>equilibrium</c:v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'12'!$B$25:$B$46</c:f>
              <c:numCache>
                <c:formatCode>0.00</c:formatCode>
                <c:ptCount val="22"/>
                <c:pt idx="1">
                  <c:v>71.483440000000002</c:v>
                </c:pt>
                <c:pt idx="2">
                  <c:v>73.36842</c:v>
                </c:pt>
                <c:pt idx="3">
                  <c:v>75.320390000000003</c:v>
                </c:pt>
                <c:pt idx="4">
                  <c:v>77.153319999999994</c:v>
                </c:pt>
                <c:pt idx="5">
                  <c:v>78.987219999999994</c:v>
                </c:pt>
                <c:pt idx="6">
                  <c:v>80.820890000000006</c:v>
                </c:pt>
                <c:pt idx="7">
                  <c:v>82.655109999999993</c:v>
                </c:pt>
                <c:pt idx="8">
                  <c:v>84.488200000000006</c:v>
                </c:pt>
                <c:pt idx="9">
                  <c:v>86.321870000000004</c:v>
                </c:pt>
                <c:pt idx="10">
                  <c:v>88.15513</c:v>
                </c:pt>
                <c:pt idx="11">
                  <c:v>89.988</c:v>
                </c:pt>
                <c:pt idx="12">
                  <c:v>91.821770000000001</c:v>
                </c:pt>
                <c:pt idx="13">
                  <c:v>93.655169999999998</c:v>
                </c:pt>
                <c:pt idx="14">
                  <c:v>95.487840000000006</c:v>
                </c:pt>
                <c:pt idx="15">
                  <c:v>97.321470000000005</c:v>
                </c:pt>
                <c:pt idx="16">
                  <c:v>99.15504</c:v>
                </c:pt>
                <c:pt idx="17">
                  <c:v>100.9881</c:v>
                </c:pt>
                <c:pt idx="18">
                  <c:v>102.8214</c:v>
                </c:pt>
                <c:pt idx="19">
                  <c:v>104.65470000000001</c:v>
                </c:pt>
                <c:pt idx="20">
                  <c:v>106.4876</c:v>
                </c:pt>
                <c:pt idx="21">
                  <c:v>108.3206</c:v>
                </c:pt>
              </c:numCache>
            </c:numRef>
          </c:xVal>
          <c:yVal>
            <c:numRef>
              <c:f>'1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771-4755-A3B8-02AED00943E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5590200"/>
        <c:axId val="555582752"/>
      </c:scatterChart>
      <c:scatterChart>
        <c:scatterStyle val="lineMarker"/>
        <c:varyColors val="0"/>
        <c:ser>
          <c:idx val="2"/>
          <c:order val="2"/>
          <c:tx>
            <c:v>O2 reduction, E-6M hour-1</c:v>
          </c:tx>
          <c:spPr>
            <a:ln w="3175">
              <a:solidFill>
                <a:srgbClr val="333333"/>
              </a:solidFill>
              <a:prstDash val="solid"/>
            </a:ln>
          </c:spPr>
          <c:marker>
            <c:symbol val="triangle"/>
            <c:size val="3"/>
            <c:spPr>
              <a:solidFill>
                <a:srgbClr val="333333"/>
              </a:solidFill>
              <a:ln>
                <a:solidFill>
                  <a:srgbClr val="333333"/>
                </a:solidFill>
                <a:prstDash val="solid"/>
              </a:ln>
            </c:spPr>
          </c:marker>
          <c:xVal>
            <c:numRef>
              <c:f>'12'!$B$25:$B$46</c:f>
              <c:numCache>
                <c:formatCode>0.00</c:formatCode>
                <c:ptCount val="22"/>
                <c:pt idx="1">
                  <c:v>71.483440000000002</c:v>
                </c:pt>
                <c:pt idx="2">
                  <c:v>73.36842</c:v>
                </c:pt>
                <c:pt idx="3">
                  <c:v>75.320390000000003</c:v>
                </c:pt>
                <c:pt idx="4">
                  <c:v>77.153319999999994</c:v>
                </c:pt>
                <c:pt idx="5">
                  <c:v>78.987219999999994</c:v>
                </c:pt>
                <c:pt idx="6">
                  <c:v>80.820890000000006</c:v>
                </c:pt>
                <c:pt idx="7">
                  <c:v>82.655109999999993</c:v>
                </c:pt>
                <c:pt idx="8">
                  <c:v>84.488200000000006</c:v>
                </c:pt>
                <c:pt idx="9">
                  <c:v>86.321870000000004</c:v>
                </c:pt>
                <c:pt idx="10">
                  <c:v>88.15513</c:v>
                </c:pt>
                <c:pt idx="11">
                  <c:v>89.988</c:v>
                </c:pt>
                <c:pt idx="12">
                  <c:v>91.821770000000001</c:v>
                </c:pt>
                <c:pt idx="13">
                  <c:v>93.655169999999998</c:v>
                </c:pt>
                <c:pt idx="14">
                  <c:v>95.487840000000006</c:v>
                </c:pt>
                <c:pt idx="15">
                  <c:v>97.321470000000005</c:v>
                </c:pt>
                <c:pt idx="16">
                  <c:v>99.15504</c:v>
                </c:pt>
                <c:pt idx="17">
                  <c:v>100.9881</c:v>
                </c:pt>
                <c:pt idx="18">
                  <c:v>102.8214</c:v>
                </c:pt>
                <c:pt idx="19">
                  <c:v>104.65470000000001</c:v>
                </c:pt>
                <c:pt idx="20">
                  <c:v>106.4876</c:v>
                </c:pt>
                <c:pt idx="21">
                  <c:v>108.3206</c:v>
                </c:pt>
              </c:numCache>
            </c:numRef>
          </c:xVal>
          <c:yVal>
            <c:numRef>
              <c:f>'1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3771-4755-A3B8-02AED00943EF}"/>
            </c:ext>
          </c:extLst>
        </c:ser>
        <c:ser>
          <c:idx val="3"/>
          <c:order val="3"/>
          <c:tx>
            <c:v>N2Oprod E-6M hour</c:v>
          </c:tx>
          <c:spPr>
            <a:ln w="38100">
              <a:solidFill>
                <a:srgbClr val="008000"/>
              </a:solidFill>
              <a:prstDash val="solid"/>
            </a:ln>
          </c:spPr>
          <c:marker>
            <c:symbol val="dash"/>
            <c:size val="5"/>
            <c:spPr>
              <a:noFill/>
              <a:ln>
                <a:solidFill>
                  <a:srgbClr val="008000"/>
                </a:solidFill>
                <a:prstDash val="solid"/>
              </a:ln>
            </c:spPr>
          </c:marker>
          <c:xVal>
            <c:numRef>
              <c:f>'12'!$B$25:$B$46</c:f>
              <c:numCache>
                <c:formatCode>0.00</c:formatCode>
                <c:ptCount val="22"/>
                <c:pt idx="1">
                  <c:v>71.483440000000002</c:v>
                </c:pt>
                <c:pt idx="2">
                  <c:v>73.36842</c:v>
                </c:pt>
                <c:pt idx="3">
                  <c:v>75.320390000000003</c:v>
                </c:pt>
                <c:pt idx="4">
                  <c:v>77.153319999999994</c:v>
                </c:pt>
                <c:pt idx="5">
                  <c:v>78.987219999999994</c:v>
                </c:pt>
                <c:pt idx="6">
                  <c:v>80.820890000000006</c:v>
                </c:pt>
                <c:pt idx="7">
                  <c:v>82.655109999999993</c:v>
                </c:pt>
                <c:pt idx="8">
                  <c:v>84.488200000000006</c:v>
                </c:pt>
                <c:pt idx="9">
                  <c:v>86.321870000000004</c:v>
                </c:pt>
                <c:pt idx="10">
                  <c:v>88.15513</c:v>
                </c:pt>
                <c:pt idx="11">
                  <c:v>89.988</c:v>
                </c:pt>
                <c:pt idx="12">
                  <c:v>91.821770000000001</c:v>
                </c:pt>
                <c:pt idx="13">
                  <c:v>93.655169999999998</c:v>
                </c:pt>
                <c:pt idx="14">
                  <c:v>95.487840000000006</c:v>
                </c:pt>
                <c:pt idx="15">
                  <c:v>97.321470000000005</c:v>
                </c:pt>
                <c:pt idx="16">
                  <c:v>99.15504</c:v>
                </c:pt>
                <c:pt idx="17">
                  <c:v>100.9881</c:v>
                </c:pt>
                <c:pt idx="18">
                  <c:v>102.8214</c:v>
                </c:pt>
                <c:pt idx="19">
                  <c:v>104.65470000000001</c:v>
                </c:pt>
                <c:pt idx="20">
                  <c:v>106.4876</c:v>
                </c:pt>
                <c:pt idx="21">
                  <c:v>108.3206</c:v>
                </c:pt>
              </c:numCache>
            </c:numRef>
          </c:xVal>
          <c:yVal>
            <c:numRef>
              <c:f>'1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3771-4755-A3B8-02AED00943E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5590984"/>
        <c:axId val="555585496"/>
      </c:scatterChart>
      <c:valAx>
        <c:axId val="555590200"/>
        <c:scaling>
          <c:orientation val="minMax"/>
        </c:scaling>
        <c:delete val="0"/>
        <c:axPos val="b"/>
        <c:numFmt formatCode="0.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55582752"/>
        <c:crosses val="autoZero"/>
        <c:crossBetween val="midCat"/>
      </c:valAx>
      <c:valAx>
        <c:axId val="555582752"/>
        <c:scaling>
          <c:orientation val="minMax"/>
          <c:min val="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55590200"/>
        <c:crosses val="autoZero"/>
        <c:crossBetween val="midCat"/>
      </c:valAx>
      <c:valAx>
        <c:axId val="555590984"/>
        <c:scaling>
          <c:orientation val="minMax"/>
        </c:scaling>
        <c:delete val="1"/>
        <c:axPos val="b"/>
        <c:numFmt formatCode="0.00" sourceLinked="1"/>
        <c:majorTickMark val="out"/>
        <c:minorTickMark val="none"/>
        <c:tickLblPos val="none"/>
        <c:crossAx val="555585496"/>
        <c:crosses val="autoZero"/>
        <c:crossBetween val="midCat"/>
      </c:valAx>
      <c:valAx>
        <c:axId val="555585496"/>
        <c:scaling>
          <c:orientation val="minMax"/>
          <c:min val="0"/>
        </c:scaling>
        <c:delete val="0"/>
        <c:axPos val="l"/>
        <c:numFmt formatCode="General" sourceLinked="1"/>
        <c:majorTickMark val="none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555590984"/>
        <c:crosses val="autoZero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b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1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37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5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equilibrium and estimated O2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estimated</c:v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14'!$B$25:$B$46</c:f>
              <c:numCache>
                <c:formatCode>0.00</c:formatCode>
                <c:ptCount val="22"/>
                <c:pt idx="1">
                  <c:v>71.75076</c:v>
                </c:pt>
                <c:pt idx="2">
                  <c:v>73.58399</c:v>
                </c:pt>
                <c:pt idx="3">
                  <c:v>75.53595</c:v>
                </c:pt>
                <c:pt idx="4">
                  <c:v>77.368899999999996</c:v>
                </c:pt>
                <c:pt idx="5">
                  <c:v>79.20317</c:v>
                </c:pt>
                <c:pt idx="6">
                  <c:v>81.036630000000002</c:v>
                </c:pt>
                <c:pt idx="7">
                  <c:v>82.870670000000004</c:v>
                </c:pt>
                <c:pt idx="8">
                  <c:v>84.703959999999995</c:v>
                </c:pt>
                <c:pt idx="9">
                  <c:v>86.537620000000004</c:v>
                </c:pt>
                <c:pt idx="10">
                  <c:v>88.371080000000006</c:v>
                </c:pt>
                <c:pt idx="11">
                  <c:v>90.203770000000006</c:v>
                </c:pt>
                <c:pt idx="12">
                  <c:v>92.037719999999993</c:v>
                </c:pt>
                <c:pt idx="13">
                  <c:v>93.870919999999998</c:v>
                </c:pt>
                <c:pt idx="14">
                  <c:v>95.703789999999998</c:v>
                </c:pt>
                <c:pt idx="15">
                  <c:v>97.537040000000005</c:v>
                </c:pt>
                <c:pt idx="16">
                  <c:v>99.370800000000003</c:v>
                </c:pt>
                <c:pt idx="17">
                  <c:v>101.2039</c:v>
                </c:pt>
                <c:pt idx="18">
                  <c:v>103.03700000000001</c:v>
                </c:pt>
                <c:pt idx="19">
                  <c:v>104.8702</c:v>
                </c:pt>
                <c:pt idx="20">
                  <c:v>106.7033</c:v>
                </c:pt>
                <c:pt idx="21">
                  <c:v>108.5364</c:v>
                </c:pt>
              </c:numCache>
            </c:numRef>
          </c:xVal>
          <c:yVal>
            <c:numRef>
              <c:f>'1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071-4359-9BB9-1EFB505ACBD9}"/>
            </c:ext>
          </c:extLst>
        </c:ser>
        <c:ser>
          <c:idx val="1"/>
          <c:order val="1"/>
          <c:tx>
            <c:v>equilibrium</c:v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'14'!$B$25:$B$46</c:f>
              <c:numCache>
                <c:formatCode>0.00</c:formatCode>
                <c:ptCount val="22"/>
                <c:pt idx="1">
                  <c:v>71.75076</c:v>
                </c:pt>
                <c:pt idx="2">
                  <c:v>73.58399</c:v>
                </c:pt>
                <c:pt idx="3">
                  <c:v>75.53595</c:v>
                </c:pt>
                <c:pt idx="4">
                  <c:v>77.368899999999996</c:v>
                </c:pt>
                <c:pt idx="5">
                  <c:v>79.20317</c:v>
                </c:pt>
                <c:pt idx="6">
                  <c:v>81.036630000000002</c:v>
                </c:pt>
                <c:pt idx="7">
                  <c:v>82.870670000000004</c:v>
                </c:pt>
                <c:pt idx="8">
                  <c:v>84.703959999999995</c:v>
                </c:pt>
                <c:pt idx="9">
                  <c:v>86.537620000000004</c:v>
                </c:pt>
                <c:pt idx="10">
                  <c:v>88.371080000000006</c:v>
                </c:pt>
                <c:pt idx="11">
                  <c:v>90.203770000000006</c:v>
                </c:pt>
                <c:pt idx="12">
                  <c:v>92.037719999999993</c:v>
                </c:pt>
                <c:pt idx="13">
                  <c:v>93.870919999999998</c:v>
                </c:pt>
                <c:pt idx="14">
                  <c:v>95.703789999999998</c:v>
                </c:pt>
                <c:pt idx="15">
                  <c:v>97.537040000000005</c:v>
                </c:pt>
                <c:pt idx="16">
                  <c:v>99.370800000000003</c:v>
                </c:pt>
                <c:pt idx="17">
                  <c:v>101.2039</c:v>
                </c:pt>
                <c:pt idx="18">
                  <c:v>103.03700000000001</c:v>
                </c:pt>
                <c:pt idx="19">
                  <c:v>104.8702</c:v>
                </c:pt>
                <c:pt idx="20">
                  <c:v>106.7033</c:v>
                </c:pt>
                <c:pt idx="21">
                  <c:v>108.5364</c:v>
                </c:pt>
              </c:numCache>
            </c:numRef>
          </c:xVal>
          <c:yVal>
            <c:numRef>
              <c:f>'1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071-4359-9BB9-1EFB505ACBD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5590592"/>
        <c:axId val="555589024"/>
      </c:scatterChart>
      <c:scatterChart>
        <c:scatterStyle val="lineMarker"/>
        <c:varyColors val="0"/>
        <c:ser>
          <c:idx val="2"/>
          <c:order val="2"/>
          <c:tx>
            <c:v>O2 reduction, E-6M hour-1</c:v>
          </c:tx>
          <c:spPr>
            <a:ln w="3175">
              <a:solidFill>
                <a:srgbClr val="333333"/>
              </a:solidFill>
              <a:prstDash val="solid"/>
            </a:ln>
          </c:spPr>
          <c:marker>
            <c:symbol val="triangle"/>
            <c:size val="3"/>
            <c:spPr>
              <a:solidFill>
                <a:srgbClr val="333333"/>
              </a:solidFill>
              <a:ln>
                <a:solidFill>
                  <a:srgbClr val="333333"/>
                </a:solidFill>
                <a:prstDash val="solid"/>
              </a:ln>
            </c:spPr>
          </c:marker>
          <c:xVal>
            <c:numRef>
              <c:f>'14'!$B$25:$B$46</c:f>
              <c:numCache>
                <c:formatCode>0.00</c:formatCode>
                <c:ptCount val="22"/>
                <c:pt idx="1">
                  <c:v>71.75076</c:v>
                </c:pt>
                <c:pt idx="2">
                  <c:v>73.58399</c:v>
                </c:pt>
                <c:pt idx="3">
                  <c:v>75.53595</c:v>
                </c:pt>
                <c:pt idx="4">
                  <c:v>77.368899999999996</c:v>
                </c:pt>
                <c:pt idx="5">
                  <c:v>79.20317</c:v>
                </c:pt>
                <c:pt idx="6">
                  <c:v>81.036630000000002</c:v>
                </c:pt>
                <c:pt idx="7">
                  <c:v>82.870670000000004</c:v>
                </c:pt>
                <c:pt idx="8">
                  <c:v>84.703959999999995</c:v>
                </c:pt>
                <c:pt idx="9">
                  <c:v>86.537620000000004</c:v>
                </c:pt>
                <c:pt idx="10">
                  <c:v>88.371080000000006</c:v>
                </c:pt>
                <c:pt idx="11">
                  <c:v>90.203770000000006</c:v>
                </c:pt>
                <c:pt idx="12">
                  <c:v>92.037719999999993</c:v>
                </c:pt>
                <c:pt idx="13">
                  <c:v>93.870919999999998</c:v>
                </c:pt>
                <c:pt idx="14">
                  <c:v>95.703789999999998</c:v>
                </c:pt>
                <c:pt idx="15">
                  <c:v>97.537040000000005</c:v>
                </c:pt>
                <c:pt idx="16">
                  <c:v>99.370800000000003</c:v>
                </c:pt>
                <c:pt idx="17">
                  <c:v>101.2039</c:v>
                </c:pt>
                <c:pt idx="18">
                  <c:v>103.03700000000001</c:v>
                </c:pt>
                <c:pt idx="19">
                  <c:v>104.8702</c:v>
                </c:pt>
                <c:pt idx="20">
                  <c:v>106.7033</c:v>
                </c:pt>
                <c:pt idx="21">
                  <c:v>108.5364</c:v>
                </c:pt>
              </c:numCache>
            </c:numRef>
          </c:xVal>
          <c:yVal>
            <c:numRef>
              <c:f>'1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2071-4359-9BB9-1EFB505ACBD9}"/>
            </c:ext>
          </c:extLst>
        </c:ser>
        <c:ser>
          <c:idx val="3"/>
          <c:order val="3"/>
          <c:tx>
            <c:v>N2Oprod E-6M hour</c:v>
          </c:tx>
          <c:spPr>
            <a:ln w="38100">
              <a:solidFill>
                <a:srgbClr val="008000"/>
              </a:solidFill>
              <a:prstDash val="solid"/>
            </a:ln>
          </c:spPr>
          <c:marker>
            <c:symbol val="dash"/>
            <c:size val="5"/>
            <c:spPr>
              <a:noFill/>
              <a:ln>
                <a:solidFill>
                  <a:srgbClr val="008000"/>
                </a:solidFill>
                <a:prstDash val="solid"/>
              </a:ln>
            </c:spPr>
          </c:marker>
          <c:xVal>
            <c:numRef>
              <c:f>'14'!$B$25:$B$46</c:f>
              <c:numCache>
                <c:formatCode>0.00</c:formatCode>
                <c:ptCount val="22"/>
                <c:pt idx="1">
                  <c:v>71.75076</c:v>
                </c:pt>
                <c:pt idx="2">
                  <c:v>73.58399</c:v>
                </c:pt>
                <c:pt idx="3">
                  <c:v>75.53595</c:v>
                </c:pt>
                <c:pt idx="4">
                  <c:v>77.368899999999996</c:v>
                </c:pt>
                <c:pt idx="5">
                  <c:v>79.20317</c:v>
                </c:pt>
                <c:pt idx="6">
                  <c:v>81.036630000000002</c:v>
                </c:pt>
                <c:pt idx="7">
                  <c:v>82.870670000000004</c:v>
                </c:pt>
                <c:pt idx="8">
                  <c:v>84.703959999999995</c:v>
                </c:pt>
                <c:pt idx="9">
                  <c:v>86.537620000000004</c:v>
                </c:pt>
                <c:pt idx="10">
                  <c:v>88.371080000000006</c:v>
                </c:pt>
                <c:pt idx="11">
                  <c:v>90.203770000000006</c:v>
                </c:pt>
                <c:pt idx="12">
                  <c:v>92.037719999999993</c:v>
                </c:pt>
                <c:pt idx="13">
                  <c:v>93.870919999999998</c:v>
                </c:pt>
                <c:pt idx="14">
                  <c:v>95.703789999999998</c:v>
                </c:pt>
                <c:pt idx="15">
                  <c:v>97.537040000000005</c:v>
                </c:pt>
                <c:pt idx="16">
                  <c:v>99.370800000000003</c:v>
                </c:pt>
                <c:pt idx="17">
                  <c:v>101.2039</c:v>
                </c:pt>
                <c:pt idx="18">
                  <c:v>103.03700000000001</c:v>
                </c:pt>
                <c:pt idx="19">
                  <c:v>104.8702</c:v>
                </c:pt>
                <c:pt idx="20">
                  <c:v>106.7033</c:v>
                </c:pt>
                <c:pt idx="21">
                  <c:v>108.5364</c:v>
                </c:pt>
              </c:numCache>
            </c:numRef>
          </c:xVal>
          <c:yVal>
            <c:numRef>
              <c:f>'1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2071-4359-9BB9-1EFB505ACBD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5579224"/>
        <c:axId val="555589416"/>
      </c:scatterChart>
      <c:valAx>
        <c:axId val="555590592"/>
        <c:scaling>
          <c:orientation val="minMax"/>
        </c:scaling>
        <c:delete val="0"/>
        <c:axPos val="b"/>
        <c:numFmt formatCode="0.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55589024"/>
        <c:crosses val="autoZero"/>
        <c:crossBetween val="midCat"/>
      </c:valAx>
      <c:valAx>
        <c:axId val="555589024"/>
        <c:scaling>
          <c:orientation val="minMax"/>
          <c:min val="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55590592"/>
        <c:crosses val="autoZero"/>
        <c:crossBetween val="midCat"/>
      </c:valAx>
      <c:valAx>
        <c:axId val="555579224"/>
        <c:scaling>
          <c:orientation val="minMax"/>
        </c:scaling>
        <c:delete val="1"/>
        <c:axPos val="b"/>
        <c:numFmt formatCode="0.00" sourceLinked="1"/>
        <c:majorTickMark val="out"/>
        <c:minorTickMark val="none"/>
        <c:tickLblPos val="none"/>
        <c:crossAx val="555589416"/>
        <c:crosses val="autoZero"/>
        <c:crossBetween val="midCat"/>
      </c:valAx>
      <c:valAx>
        <c:axId val="555589416"/>
        <c:scaling>
          <c:orientation val="minMax"/>
          <c:min val="0"/>
        </c:scaling>
        <c:delete val="0"/>
        <c:axPos val="l"/>
        <c:numFmt formatCode="General" sourceLinked="1"/>
        <c:majorTickMark val="none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555579224"/>
        <c:crosses val="autoZero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b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1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37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5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equilibrium and estimated O2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estimated</c:v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12'!$B$25:$B$46</c:f>
              <c:numCache>
                <c:formatCode>0.00</c:formatCode>
                <c:ptCount val="22"/>
                <c:pt idx="1">
                  <c:v>71.483440000000002</c:v>
                </c:pt>
                <c:pt idx="2">
                  <c:v>73.36842</c:v>
                </c:pt>
                <c:pt idx="3">
                  <c:v>75.320390000000003</c:v>
                </c:pt>
                <c:pt idx="4">
                  <c:v>77.153319999999994</c:v>
                </c:pt>
                <c:pt idx="5">
                  <c:v>78.987219999999994</c:v>
                </c:pt>
                <c:pt idx="6">
                  <c:v>80.820890000000006</c:v>
                </c:pt>
                <c:pt idx="7">
                  <c:v>82.655109999999993</c:v>
                </c:pt>
                <c:pt idx="8">
                  <c:v>84.488200000000006</c:v>
                </c:pt>
                <c:pt idx="9">
                  <c:v>86.321870000000004</c:v>
                </c:pt>
                <c:pt idx="10">
                  <c:v>88.15513</c:v>
                </c:pt>
                <c:pt idx="11">
                  <c:v>89.988</c:v>
                </c:pt>
                <c:pt idx="12">
                  <c:v>91.821770000000001</c:v>
                </c:pt>
                <c:pt idx="13">
                  <c:v>93.655169999999998</c:v>
                </c:pt>
                <c:pt idx="14">
                  <c:v>95.487840000000006</c:v>
                </c:pt>
                <c:pt idx="15">
                  <c:v>97.321470000000005</c:v>
                </c:pt>
                <c:pt idx="16">
                  <c:v>99.15504</c:v>
                </c:pt>
                <c:pt idx="17">
                  <c:v>100.9881</c:v>
                </c:pt>
                <c:pt idx="18">
                  <c:v>102.8214</c:v>
                </c:pt>
                <c:pt idx="19">
                  <c:v>104.65470000000001</c:v>
                </c:pt>
                <c:pt idx="20">
                  <c:v>106.4876</c:v>
                </c:pt>
                <c:pt idx="21">
                  <c:v>108.3206</c:v>
                </c:pt>
              </c:numCache>
            </c:numRef>
          </c:xVal>
          <c:yVal>
            <c:numRef>
              <c:f>'1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58E-4BAB-BABA-BB86B1D53366}"/>
            </c:ext>
          </c:extLst>
        </c:ser>
        <c:ser>
          <c:idx val="1"/>
          <c:order val="1"/>
          <c:tx>
            <c:v>equilibrium</c:v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'12'!$B$25:$B$46</c:f>
              <c:numCache>
                <c:formatCode>0.00</c:formatCode>
                <c:ptCount val="22"/>
                <c:pt idx="1">
                  <c:v>71.483440000000002</c:v>
                </c:pt>
                <c:pt idx="2">
                  <c:v>73.36842</c:v>
                </c:pt>
                <c:pt idx="3">
                  <c:v>75.320390000000003</c:v>
                </c:pt>
                <c:pt idx="4">
                  <c:v>77.153319999999994</c:v>
                </c:pt>
                <c:pt idx="5">
                  <c:v>78.987219999999994</c:v>
                </c:pt>
                <c:pt idx="6">
                  <c:v>80.820890000000006</c:v>
                </c:pt>
                <c:pt idx="7">
                  <c:v>82.655109999999993</c:v>
                </c:pt>
                <c:pt idx="8">
                  <c:v>84.488200000000006</c:v>
                </c:pt>
                <c:pt idx="9">
                  <c:v>86.321870000000004</c:v>
                </c:pt>
                <c:pt idx="10">
                  <c:v>88.15513</c:v>
                </c:pt>
                <c:pt idx="11">
                  <c:v>89.988</c:v>
                </c:pt>
                <c:pt idx="12">
                  <c:v>91.821770000000001</c:v>
                </c:pt>
                <c:pt idx="13">
                  <c:v>93.655169999999998</c:v>
                </c:pt>
                <c:pt idx="14">
                  <c:v>95.487840000000006</c:v>
                </c:pt>
                <c:pt idx="15">
                  <c:v>97.321470000000005</c:v>
                </c:pt>
                <c:pt idx="16">
                  <c:v>99.15504</c:v>
                </c:pt>
                <c:pt idx="17">
                  <c:v>100.9881</c:v>
                </c:pt>
                <c:pt idx="18">
                  <c:v>102.8214</c:v>
                </c:pt>
                <c:pt idx="19">
                  <c:v>104.65470000000001</c:v>
                </c:pt>
                <c:pt idx="20">
                  <c:v>106.4876</c:v>
                </c:pt>
                <c:pt idx="21">
                  <c:v>108.3206</c:v>
                </c:pt>
              </c:numCache>
            </c:numRef>
          </c:xVal>
          <c:yVal>
            <c:numRef>
              <c:f>'1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58E-4BAB-BABA-BB86B1D5336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5586672"/>
        <c:axId val="555586280"/>
      </c:scatterChart>
      <c:scatterChart>
        <c:scatterStyle val="lineMarker"/>
        <c:varyColors val="0"/>
        <c:ser>
          <c:idx val="2"/>
          <c:order val="2"/>
          <c:tx>
            <c:v>O2 reduction, E-6M hour-1</c:v>
          </c:tx>
          <c:spPr>
            <a:ln w="3175">
              <a:solidFill>
                <a:srgbClr val="333333"/>
              </a:solidFill>
              <a:prstDash val="solid"/>
            </a:ln>
          </c:spPr>
          <c:marker>
            <c:symbol val="triangle"/>
            <c:size val="3"/>
            <c:spPr>
              <a:solidFill>
                <a:srgbClr val="333333"/>
              </a:solidFill>
              <a:ln>
                <a:solidFill>
                  <a:srgbClr val="333333"/>
                </a:solidFill>
                <a:prstDash val="solid"/>
              </a:ln>
            </c:spPr>
          </c:marker>
          <c:xVal>
            <c:numRef>
              <c:f>'12'!$B$25:$B$46</c:f>
              <c:numCache>
                <c:formatCode>0.00</c:formatCode>
                <c:ptCount val="22"/>
                <c:pt idx="1">
                  <c:v>71.483440000000002</c:v>
                </c:pt>
                <c:pt idx="2">
                  <c:v>73.36842</c:v>
                </c:pt>
                <c:pt idx="3">
                  <c:v>75.320390000000003</c:v>
                </c:pt>
                <c:pt idx="4">
                  <c:v>77.153319999999994</c:v>
                </c:pt>
                <c:pt idx="5">
                  <c:v>78.987219999999994</c:v>
                </c:pt>
                <c:pt idx="6">
                  <c:v>80.820890000000006</c:v>
                </c:pt>
                <c:pt idx="7">
                  <c:v>82.655109999999993</c:v>
                </c:pt>
                <c:pt idx="8">
                  <c:v>84.488200000000006</c:v>
                </c:pt>
                <c:pt idx="9">
                  <c:v>86.321870000000004</c:v>
                </c:pt>
                <c:pt idx="10">
                  <c:v>88.15513</c:v>
                </c:pt>
                <c:pt idx="11">
                  <c:v>89.988</c:v>
                </c:pt>
                <c:pt idx="12">
                  <c:v>91.821770000000001</c:v>
                </c:pt>
                <c:pt idx="13">
                  <c:v>93.655169999999998</c:v>
                </c:pt>
                <c:pt idx="14">
                  <c:v>95.487840000000006</c:v>
                </c:pt>
                <c:pt idx="15">
                  <c:v>97.321470000000005</c:v>
                </c:pt>
                <c:pt idx="16">
                  <c:v>99.15504</c:v>
                </c:pt>
                <c:pt idx="17">
                  <c:v>100.9881</c:v>
                </c:pt>
                <c:pt idx="18">
                  <c:v>102.8214</c:v>
                </c:pt>
                <c:pt idx="19">
                  <c:v>104.65470000000001</c:v>
                </c:pt>
                <c:pt idx="20">
                  <c:v>106.4876</c:v>
                </c:pt>
                <c:pt idx="21">
                  <c:v>108.3206</c:v>
                </c:pt>
              </c:numCache>
            </c:numRef>
          </c:xVal>
          <c:yVal>
            <c:numRef>
              <c:f>'1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D58E-4BAB-BABA-BB86B1D53366}"/>
            </c:ext>
          </c:extLst>
        </c:ser>
        <c:ser>
          <c:idx val="3"/>
          <c:order val="3"/>
          <c:tx>
            <c:v>N2Oprod E-6M hour</c:v>
          </c:tx>
          <c:spPr>
            <a:ln w="38100">
              <a:solidFill>
                <a:srgbClr val="008000"/>
              </a:solidFill>
              <a:prstDash val="solid"/>
            </a:ln>
          </c:spPr>
          <c:marker>
            <c:symbol val="dash"/>
            <c:size val="5"/>
            <c:spPr>
              <a:noFill/>
              <a:ln>
                <a:solidFill>
                  <a:srgbClr val="008000"/>
                </a:solidFill>
                <a:prstDash val="solid"/>
              </a:ln>
            </c:spPr>
          </c:marker>
          <c:xVal>
            <c:numRef>
              <c:f>'12'!$B$25:$B$46</c:f>
              <c:numCache>
                <c:formatCode>0.00</c:formatCode>
                <c:ptCount val="22"/>
                <c:pt idx="1">
                  <c:v>71.483440000000002</c:v>
                </c:pt>
                <c:pt idx="2">
                  <c:v>73.36842</c:v>
                </c:pt>
                <c:pt idx="3">
                  <c:v>75.320390000000003</c:v>
                </c:pt>
                <c:pt idx="4">
                  <c:v>77.153319999999994</c:v>
                </c:pt>
                <c:pt idx="5">
                  <c:v>78.987219999999994</c:v>
                </c:pt>
                <c:pt idx="6">
                  <c:v>80.820890000000006</c:v>
                </c:pt>
                <c:pt idx="7">
                  <c:v>82.655109999999993</c:v>
                </c:pt>
                <c:pt idx="8">
                  <c:v>84.488200000000006</c:v>
                </c:pt>
                <c:pt idx="9">
                  <c:v>86.321870000000004</c:v>
                </c:pt>
                <c:pt idx="10">
                  <c:v>88.15513</c:v>
                </c:pt>
                <c:pt idx="11">
                  <c:v>89.988</c:v>
                </c:pt>
                <c:pt idx="12">
                  <c:v>91.821770000000001</c:v>
                </c:pt>
                <c:pt idx="13">
                  <c:v>93.655169999999998</c:v>
                </c:pt>
                <c:pt idx="14">
                  <c:v>95.487840000000006</c:v>
                </c:pt>
                <c:pt idx="15">
                  <c:v>97.321470000000005</c:v>
                </c:pt>
                <c:pt idx="16">
                  <c:v>99.15504</c:v>
                </c:pt>
                <c:pt idx="17">
                  <c:v>100.9881</c:v>
                </c:pt>
                <c:pt idx="18">
                  <c:v>102.8214</c:v>
                </c:pt>
                <c:pt idx="19">
                  <c:v>104.65470000000001</c:v>
                </c:pt>
                <c:pt idx="20">
                  <c:v>106.4876</c:v>
                </c:pt>
                <c:pt idx="21">
                  <c:v>108.3206</c:v>
                </c:pt>
              </c:numCache>
            </c:numRef>
          </c:xVal>
          <c:yVal>
            <c:numRef>
              <c:f>'1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D58E-4BAB-BABA-BB86B1D5336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5591376"/>
        <c:axId val="555579616"/>
      </c:scatterChart>
      <c:valAx>
        <c:axId val="555586672"/>
        <c:scaling>
          <c:orientation val="minMax"/>
        </c:scaling>
        <c:delete val="0"/>
        <c:axPos val="b"/>
        <c:numFmt formatCode="0.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55586280"/>
        <c:crosses val="autoZero"/>
        <c:crossBetween val="midCat"/>
      </c:valAx>
      <c:valAx>
        <c:axId val="555586280"/>
        <c:scaling>
          <c:orientation val="minMax"/>
          <c:min val="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55586672"/>
        <c:crosses val="autoZero"/>
        <c:crossBetween val="midCat"/>
      </c:valAx>
      <c:valAx>
        <c:axId val="555591376"/>
        <c:scaling>
          <c:orientation val="minMax"/>
        </c:scaling>
        <c:delete val="1"/>
        <c:axPos val="b"/>
        <c:numFmt formatCode="0.00" sourceLinked="1"/>
        <c:majorTickMark val="out"/>
        <c:minorTickMark val="none"/>
        <c:tickLblPos val="none"/>
        <c:crossAx val="555579616"/>
        <c:crosses val="autoZero"/>
        <c:crossBetween val="midCat"/>
      </c:valAx>
      <c:valAx>
        <c:axId val="555579616"/>
        <c:scaling>
          <c:orientation val="minMax"/>
          <c:min val="0"/>
        </c:scaling>
        <c:delete val="0"/>
        <c:axPos val="l"/>
        <c:numFmt formatCode="General" sourceLinked="1"/>
        <c:majorTickMark val="none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555591376"/>
        <c:crosses val="autoZero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b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1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37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pa's N2O   3 airs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air 1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08D-4B51-B539-F26762BC21DB}"/>
            </c:ext>
          </c:extLst>
        </c:ser>
        <c:ser>
          <c:idx val="1"/>
          <c:order val="1"/>
          <c:tx>
            <c:v>air 2</c:v>
          </c:tx>
          <c:spPr>
            <a:ln w="28575">
              <a:noFill/>
            </a:ln>
          </c:spPr>
          <c:marker>
            <c:symbol val="triangl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08D-4B51-B539-F26762BC21DB}"/>
            </c:ext>
          </c:extLst>
        </c:ser>
        <c:ser>
          <c:idx val="2"/>
          <c:order val="2"/>
          <c:tx>
            <c:v>air 3</c:v>
          </c:tx>
          <c:spPr>
            <a:ln w="28575">
              <a:noFill/>
            </a:ln>
          </c:spPr>
          <c:marker>
            <c:symbol val="circl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C08D-4B51-B539-F26762BC21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5587064"/>
        <c:axId val="555588632"/>
      </c:scatterChart>
      <c:valAx>
        <c:axId val="555587064"/>
        <c:scaling>
          <c:orientation val="minMax"/>
        </c:scaling>
        <c:delete val="0"/>
        <c:axPos val="b"/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55588632"/>
        <c:crosses val="autoZero"/>
        <c:crossBetween val="midCat"/>
      </c:valAx>
      <c:valAx>
        <c:axId val="555588632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55587064"/>
        <c:crosses val="autoZero"/>
        <c:crossBetween val="midCat"/>
      </c:valAx>
      <c:spPr>
        <a:noFill/>
        <a:ln w="12700">
          <a:solidFill>
            <a:srgbClr val="000000"/>
          </a:solidFill>
          <a:prstDash val="solid"/>
        </a:ln>
      </c:spPr>
    </c:plotArea>
    <c:legend>
      <c:legendPos val="r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6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37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pa's N2   3 airs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air 1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N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'N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2FA-4567-81F0-AF72D9097895}"/>
            </c:ext>
          </c:extLst>
        </c:ser>
        <c:ser>
          <c:idx val="1"/>
          <c:order val="1"/>
          <c:tx>
            <c:v>air 2</c:v>
          </c:tx>
          <c:spPr>
            <a:ln w="28575">
              <a:noFill/>
            </a:ln>
          </c:spPr>
          <c:marker>
            <c:symbol val="triangl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N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'N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2FA-4567-81F0-AF72D9097895}"/>
            </c:ext>
          </c:extLst>
        </c:ser>
        <c:ser>
          <c:idx val="2"/>
          <c:order val="2"/>
          <c:tx>
            <c:v>air 3</c:v>
          </c:tx>
          <c:spPr>
            <a:ln w="28575">
              <a:noFill/>
            </a:ln>
          </c:spPr>
          <c:marker>
            <c:symbol val="circl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trendline>
            <c:spPr>
              <a:ln w="3175">
                <a:solidFill>
                  <a:srgbClr val="000000"/>
                </a:solidFill>
                <a:prstDash val="solid"/>
              </a:ln>
            </c:spPr>
            <c:trendlineType val="exp"/>
            <c:dispRSqr val="1"/>
            <c:dispEq val="1"/>
            <c:trendlineLbl>
              <c:numFmt formatCode="General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200" b="0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nb-NO"/>
                </a:p>
              </c:txPr>
            </c:trendlineLbl>
          </c:trendline>
          <c:xVal>
            <c:numRef>
              <c:f>'N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'N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52FA-4567-81F0-AF72D909789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5584320"/>
        <c:axId val="555585104"/>
      </c:scatterChart>
      <c:valAx>
        <c:axId val="555584320"/>
        <c:scaling>
          <c:orientation val="minMax"/>
        </c:scaling>
        <c:delete val="0"/>
        <c:axPos val="b"/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55585104"/>
        <c:crosses val="autoZero"/>
        <c:crossBetween val="midCat"/>
      </c:valAx>
      <c:valAx>
        <c:axId val="555585104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55584320"/>
        <c:crosses val="autoZero"/>
        <c:crossBetween val="midCat"/>
      </c:valAx>
      <c:spPr>
        <a:noFill/>
        <a:ln w="12700">
          <a:solidFill>
            <a:srgbClr val="000000"/>
          </a:solidFill>
          <a:prstDash val="solid"/>
        </a:ln>
      </c:spPr>
    </c:plotArea>
    <c:legend>
      <c:legendPos val="r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6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2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pa's O2   A. Tumefaciens 5 ml initial O2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1"/>
          <c:order val="0"/>
          <c:tx>
            <c:v> 5-5</c:v>
          </c:tx>
          <c:spPr>
            <a:ln w="28575">
              <a:noFill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Lit>
              <c:formatCode>General</c:formatCode>
              <c:ptCount val="31"/>
              <c:pt idx="0">
                <c:v>0.54555555555555568</c:v>
              </c:pt>
              <c:pt idx="1">
                <c:v>3.5425</c:v>
              </c:pt>
              <c:pt idx="2">
                <c:v>6.5430555555555445</c:v>
              </c:pt>
              <c:pt idx="3">
                <c:v>9.5436111111110939</c:v>
              </c:pt>
              <c:pt idx="4">
                <c:v>12.543055555555553</c:v>
              </c:pt>
              <c:pt idx="5">
                <c:v>15.543055555555553</c:v>
              </c:pt>
              <c:pt idx="6">
                <c:v>18.544444444444444</c:v>
              </c:pt>
              <c:pt idx="7">
                <c:v>21.544722222222163</c:v>
              </c:pt>
              <c:pt idx="8">
                <c:v>24.546111111111109</c:v>
              </c:pt>
              <c:pt idx="9">
                <c:v>27.546111111111109</c:v>
              </c:pt>
              <c:pt idx="10">
                <c:v>30.546944444444495</c:v>
              </c:pt>
              <c:pt idx="11">
                <c:v>33.547222222222224</c:v>
              </c:pt>
              <c:pt idx="12">
                <c:v>36.547777777777775</c:v>
              </c:pt>
              <c:pt idx="13">
                <c:v>39.547499999999999</c:v>
              </c:pt>
              <c:pt idx="14">
                <c:v>42.549166666666487</c:v>
              </c:pt>
              <c:pt idx="15">
                <c:v>45.55</c:v>
              </c:pt>
              <c:pt idx="16">
                <c:v>48.55</c:v>
              </c:pt>
              <c:pt idx="17">
                <c:v>51.549722222222222</c:v>
              </c:pt>
              <c:pt idx="18">
                <c:v>53.889444444444258</c:v>
              </c:pt>
              <c:pt idx="19">
                <c:v>54.930833333333325</c:v>
              </c:pt>
              <c:pt idx="20">
                <c:v>55.99527777777778</c:v>
              </c:pt>
              <c:pt idx="21">
                <c:v>57.106388888889001</c:v>
              </c:pt>
              <c:pt idx="22">
                <c:v>58.862777777777779</c:v>
              </c:pt>
              <c:pt idx="23">
                <c:v>59.973888888888887</c:v>
              </c:pt>
              <c:pt idx="24">
                <c:v>61.085000000000001</c:v>
              </c:pt>
              <c:pt idx="25">
                <c:v>62.196388888889061</c:v>
              </c:pt>
              <c:pt idx="26">
                <c:v>63.307222222222194</c:v>
              </c:pt>
              <c:pt idx="27">
                <c:v>64.418611111111105</c:v>
              </c:pt>
              <c:pt idx="28">
                <c:v>65.529722222222219</c:v>
              </c:pt>
              <c:pt idx="29">
                <c:v>66.641111111111115</c:v>
              </c:pt>
              <c:pt idx="30">
                <c:v>67.752222222222215</c:v>
              </c:pt>
            </c:numLit>
          </c:xVal>
          <c:yVal>
            <c:numLit>
              <c:formatCode>General</c:formatCode>
              <c:ptCount val="31"/>
              <c:pt idx="0">
                <c:v>628.85399999999947</c:v>
              </c:pt>
              <c:pt idx="1">
                <c:v>604.97500000000002</c:v>
              </c:pt>
              <c:pt idx="2">
                <c:v>579.6780000000017</c:v>
              </c:pt>
              <c:pt idx="3">
                <c:v>552.72</c:v>
              </c:pt>
              <c:pt idx="4">
                <c:v>523.63699999999949</c:v>
              </c:pt>
              <c:pt idx="5">
                <c:v>493.47099999999909</c:v>
              </c:pt>
              <c:pt idx="6">
                <c:v>457.31400000000002</c:v>
              </c:pt>
              <c:pt idx="7">
                <c:v>416.46799999999922</c:v>
              </c:pt>
              <c:pt idx="8">
                <c:v>371.91399999999891</c:v>
              </c:pt>
              <c:pt idx="9">
                <c:v>316.36</c:v>
              </c:pt>
              <c:pt idx="10">
                <c:v>249.51499999999999</c:v>
              </c:pt>
              <c:pt idx="11">
                <c:v>174.54499999999999</c:v>
              </c:pt>
              <c:pt idx="12">
                <c:v>114.048</c:v>
              </c:pt>
              <c:pt idx="13">
                <c:v>89.85899999999998</c:v>
              </c:pt>
              <c:pt idx="14">
                <c:v>74.328000000000003</c:v>
              </c:pt>
              <c:pt idx="15">
                <c:v>45.932000000000002</c:v>
              </c:pt>
              <c:pt idx="16">
                <c:v>4.8599999999999985</c:v>
              </c:pt>
              <c:pt idx="17">
                <c:v>0.76000000000000179</c:v>
              </c:pt>
              <c:pt idx="18">
                <c:v>166.52</c:v>
              </c:pt>
              <c:pt idx="19">
                <c:v>116.4430000000002</c:v>
              </c:pt>
              <c:pt idx="20">
                <c:v>64.593000000000004</c:v>
              </c:pt>
              <c:pt idx="21">
                <c:v>33.066000000000003</c:v>
              </c:pt>
              <c:pt idx="22">
                <c:v>440.78500000000003</c:v>
              </c:pt>
              <c:pt idx="23">
                <c:v>359.44900000000001</c:v>
              </c:pt>
              <c:pt idx="24">
                <c:v>270.90199999999891</c:v>
              </c:pt>
              <c:pt idx="25">
                <c:v>174.233</c:v>
              </c:pt>
              <c:pt idx="26">
                <c:v>91.200999999999993</c:v>
              </c:pt>
              <c:pt idx="27">
                <c:v>51.869</c:v>
              </c:pt>
              <c:pt idx="28">
                <c:v>34.681000000000004</c:v>
              </c:pt>
              <c:pt idx="29">
                <c:v>26.12</c:v>
              </c:pt>
              <c:pt idx="30">
                <c:v>22.261999999999986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0-BC3B-4971-A396-4830D8DD5A13}"/>
            </c:ext>
          </c:extLst>
        </c:ser>
        <c:ser>
          <c:idx val="2"/>
          <c:order val="1"/>
          <c:tx>
            <c:v> 5-5</c:v>
          </c:tx>
          <c:spPr>
            <a:ln w="28575">
              <a:noFill/>
            </a:ln>
          </c:spPr>
          <c:marker>
            <c:symbol val="triangle"/>
            <c:size val="5"/>
            <c:spPr>
              <a:solidFill>
                <a:srgbClr val="FFFF00"/>
              </a:solidFill>
              <a:ln>
                <a:solidFill>
                  <a:srgbClr val="FFFF00"/>
                </a:solidFill>
                <a:prstDash val="solid"/>
              </a:ln>
            </c:spPr>
          </c:marker>
          <c:xVal>
            <c:numLit>
              <c:formatCode>General</c:formatCode>
              <c:ptCount val="31"/>
              <c:pt idx="0">
                <c:v>0.61361111111111266</c:v>
              </c:pt>
              <c:pt idx="1">
                <c:v>3.6105555555555555</c:v>
              </c:pt>
              <c:pt idx="2">
                <c:v>6.6111111111111107</c:v>
              </c:pt>
              <c:pt idx="3">
                <c:v>9.6116666666666664</c:v>
              </c:pt>
              <c:pt idx="4">
                <c:v>12.611111111111072</c:v>
              </c:pt>
              <c:pt idx="5">
                <c:v>15.611388888888888</c:v>
              </c:pt>
              <c:pt idx="6">
                <c:v>18.612500000000001</c:v>
              </c:pt>
              <c:pt idx="7">
                <c:v>21.612777777777779</c:v>
              </c:pt>
              <c:pt idx="8">
                <c:v>24.61416666666674</c:v>
              </c:pt>
              <c:pt idx="9">
                <c:v>27.613888888888951</c:v>
              </c:pt>
              <c:pt idx="10">
                <c:v>30.614722222222223</c:v>
              </c:pt>
              <c:pt idx="11">
                <c:v>33.615555555555552</c:v>
              </c:pt>
              <c:pt idx="12">
                <c:v>36.615833333333335</c:v>
              </c:pt>
              <c:pt idx="13">
                <c:v>39.615833333333335</c:v>
              </c:pt>
              <c:pt idx="14">
                <c:v>42.616944444444343</c:v>
              </c:pt>
              <c:pt idx="15">
                <c:v>45.618055555555557</c:v>
              </c:pt>
              <c:pt idx="16">
                <c:v>48.618055555555557</c:v>
              </c:pt>
              <c:pt idx="17">
                <c:v>51.618055555555557</c:v>
              </c:pt>
              <c:pt idx="18">
                <c:v>53.957499999999996</c:v>
              </c:pt>
              <c:pt idx="19">
                <c:v>54.998888888888963</c:v>
              </c:pt>
              <c:pt idx="20">
                <c:v>56.063333333333333</c:v>
              </c:pt>
              <c:pt idx="21">
                <c:v>57.174444444444305</c:v>
              </c:pt>
              <c:pt idx="22">
                <c:v>58.930833333333325</c:v>
              </c:pt>
              <c:pt idx="23">
                <c:v>60.041944444444304</c:v>
              </c:pt>
              <c:pt idx="24">
                <c:v>61.153055555555554</c:v>
              </c:pt>
              <c:pt idx="25">
                <c:v>62.264444444444344</c:v>
              </c:pt>
              <c:pt idx="26">
                <c:v>63.375</c:v>
              </c:pt>
              <c:pt idx="27">
                <c:v>64.486666666666665</c:v>
              </c:pt>
              <c:pt idx="28">
                <c:v>65.597499999999997</c:v>
              </c:pt>
              <c:pt idx="29">
                <c:v>66.709166666666661</c:v>
              </c:pt>
              <c:pt idx="30">
                <c:v>67.820277777777719</c:v>
              </c:pt>
            </c:numLit>
          </c:xVal>
          <c:yVal>
            <c:numLit>
              <c:formatCode>General</c:formatCode>
              <c:ptCount val="31"/>
              <c:pt idx="0">
                <c:v>831.09299999999996</c:v>
              </c:pt>
              <c:pt idx="1">
                <c:v>801.28099999999995</c:v>
              </c:pt>
              <c:pt idx="2">
                <c:v>770.02599999999939</c:v>
              </c:pt>
              <c:pt idx="3">
                <c:v>739.03399999999999</c:v>
              </c:pt>
              <c:pt idx="4">
                <c:v>706.57299999999998</c:v>
              </c:pt>
              <c:pt idx="5">
                <c:v>671.26199999999949</c:v>
              </c:pt>
              <c:pt idx="6">
                <c:v>630.81699999999819</c:v>
              </c:pt>
              <c:pt idx="7">
                <c:v>584.23599999999999</c:v>
              </c:pt>
              <c:pt idx="8">
                <c:v>529.25300000000004</c:v>
              </c:pt>
              <c:pt idx="9">
                <c:v>457.65100000000001</c:v>
              </c:pt>
              <c:pt idx="10">
                <c:v>362.25599999999969</c:v>
              </c:pt>
              <c:pt idx="11">
                <c:v>232.089</c:v>
              </c:pt>
              <c:pt idx="12">
                <c:v>69.013000000000005</c:v>
              </c:pt>
              <c:pt idx="13">
                <c:v>34.507000000000005</c:v>
              </c:pt>
              <c:pt idx="14">
                <c:v>21.264999999999986</c:v>
              </c:pt>
              <c:pt idx="15">
                <c:v>13.606</c:v>
              </c:pt>
              <c:pt idx="16">
                <c:v>9.702</c:v>
              </c:pt>
              <c:pt idx="17">
                <c:v>7.8419999999999996</c:v>
              </c:pt>
              <c:pt idx="18">
                <c:v>169.047</c:v>
              </c:pt>
              <c:pt idx="19">
                <c:v>111.18300000000001</c:v>
              </c:pt>
              <c:pt idx="20">
                <c:v>79.10899999999998</c:v>
              </c:pt>
              <c:pt idx="21">
                <c:v>48.83</c:v>
              </c:pt>
              <c:pt idx="22">
                <c:v>442.30599999999993</c:v>
              </c:pt>
              <c:pt idx="23">
                <c:v>394.12700000000001</c:v>
              </c:pt>
              <c:pt idx="24">
                <c:v>347.13400000000001</c:v>
              </c:pt>
              <c:pt idx="25">
                <c:v>300.98099999999897</c:v>
              </c:pt>
              <c:pt idx="26">
                <c:v>256.68400000000008</c:v>
              </c:pt>
              <c:pt idx="27">
                <c:v>212.55200000000039</c:v>
              </c:pt>
              <c:pt idx="28">
                <c:v>170.136</c:v>
              </c:pt>
              <c:pt idx="29">
                <c:v>128.22900000000001</c:v>
              </c:pt>
              <c:pt idx="30">
                <c:v>87.576999999999998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1-BC3B-4971-A396-4830D8DD5A13}"/>
            </c:ext>
          </c:extLst>
        </c:ser>
        <c:ser>
          <c:idx val="5"/>
          <c:order val="2"/>
          <c:tx>
            <c:v> 10-5</c:v>
          </c:tx>
          <c:spPr>
            <a:ln w="28575">
              <a:noFill/>
            </a:ln>
          </c:spPr>
          <c:marker>
            <c:symbol val="circle"/>
            <c:size val="5"/>
            <c:spPr>
              <a:solidFill>
                <a:srgbClr val="800000"/>
              </a:solidFill>
              <a:ln>
                <a:solidFill>
                  <a:srgbClr val="800000"/>
                </a:solidFill>
                <a:prstDash val="solid"/>
              </a:ln>
            </c:spPr>
          </c:marker>
          <c:xVal>
            <c:numLit>
              <c:formatCode>General</c:formatCode>
              <c:ptCount val="31"/>
              <c:pt idx="0">
                <c:v>0.81833333333333369</c:v>
              </c:pt>
              <c:pt idx="1">
                <c:v>3.8149999999999977</c:v>
              </c:pt>
              <c:pt idx="2">
                <c:v>6.8155555555555321</c:v>
              </c:pt>
              <c:pt idx="3">
                <c:v>9.8161111111111019</c:v>
              </c:pt>
              <c:pt idx="4">
                <c:v>12.815277777777778</c:v>
              </c:pt>
              <c:pt idx="5">
                <c:v>15.815555555555576</c:v>
              </c:pt>
              <c:pt idx="6">
                <c:v>18.81694444444453</c:v>
              </c:pt>
              <c:pt idx="7">
                <c:v>21.81694444444453</c:v>
              </c:pt>
              <c:pt idx="8">
                <c:v>24.819166666666725</c:v>
              </c:pt>
              <c:pt idx="9">
                <c:v>27.81861111111111</c:v>
              </c:pt>
              <c:pt idx="10">
                <c:v>30.818888888888935</c:v>
              </c:pt>
              <c:pt idx="11">
                <c:v>33.820277777777775</c:v>
              </c:pt>
              <c:pt idx="12">
                <c:v>36.820555555555558</c:v>
              </c:pt>
              <c:pt idx="13">
                <c:v>39.82</c:v>
              </c:pt>
              <c:pt idx="14">
                <c:v>42.821666666666388</c:v>
              </c:pt>
              <c:pt idx="15">
                <c:v>45.82277777777778</c:v>
              </c:pt>
              <c:pt idx="16">
                <c:v>48.82277777777778</c:v>
              </c:pt>
              <c:pt idx="17">
                <c:v>51.822222222222223</c:v>
              </c:pt>
              <c:pt idx="18">
                <c:v>54.161666666666427</c:v>
              </c:pt>
              <c:pt idx="19">
                <c:v>55.203611111111108</c:v>
              </c:pt>
              <c:pt idx="20">
                <c:v>56.267500000000013</c:v>
              </c:pt>
              <c:pt idx="21">
                <c:v>57.379444444444275</c:v>
              </c:pt>
              <c:pt idx="22">
                <c:v>59.135555555555563</c:v>
              </c:pt>
              <c:pt idx="23">
                <c:v>60.246111111111112</c:v>
              </c:pt>
              <c:pt idx="24">
                <c:v>61.357499999999995</c:v>
              </c:pt>
              <c:pt idx="25">
                <c:v>62.468888888888912</c:v>
              </c:pt>
              <c:pt idx="26">
                <c:v>63.579444444444334</c:v>
              </c:pt>
              <c:pt idx="27">
                <c:v>64.690833333333288</c:v>
              </c:pt>
              <c:pt idx="28">
                <c:v>65.801944444444445</c:v>
              </c:pt>
              <c:pt idx="29">
                <c:v>66.913333333333313</c:v>
              </c:pt>
              <c:pt idx="30">
                <c:v>68.024444444444441</c:v>
              </c:pt>
            </c:numLit>
          </c:xVal>
          <c:yVal>
            <c:numLit>
              <c:formatCode>General</c:formatCode>
              <c:ptCount val="31"/>
              <c:pt idx="0">
                <c:v>1075.6139999999998</c:v>
              </c:pt>
              <c:pt idx="1">
                <c:v>1038.048</c:v>
              </c:pt>
              <c:pt idx="2">
                <c:v>998.46499999999946</c:v>
              </c:pt>
              <c:pt idx="3">
                <c:v>960.46799999999769</c:v>
              </c:pt>
              <c:pt idx="4">
                <c:v>921.65699999999947</c:v>
              </c:pt>
              <c:pt idx="5">
                <c:v>878.77300000000196</c:v>
              </c:pt>
              <c:pt idx="6">
                <c:v>831.46899999999948</c:v>
              </c:pt>
              <c:pt idx="7">
                <c:v>778.05499999999938</c:v>
              </c:pt>
              <c:pt idx="8">
                <c:v>714.02199999999948</c:v>
              </c:pt>
              <c:pt idx="9">
                <c:v>633.02599999999939</c:v>
              </c:pt>
              <c:pt idx="10">
                <c:v>525.02599999999939</c:v>
              </c:pt>
              <c:pt idx="11">
                <c:v>378.35500000000002</c:v>
              </c:pt>
              <c:pt idx="12">
                <c:v>177.24599999999998</c:v>
              </c:pt>
              <c:pt idx="13">
                <c:v>78.191000000000003</c:v>
              </c:pt>
              <c:pt idx="14">
                <c:v>57.082000000000001</c:v>
              </c:pt>
              <c:pt idx="15">
                <c:v>39.959000000000003</c:v>
              </c:pt>
              <c:pt idx="16">
                <c:v>28.645</c:v>
              </c:pt>
              <c:pt idx="17">
                <c:v>22.911999999999999</c:v>
              </c:pt>
              <c:pt idx="18">
                <c:v>175.25299999999999</c:v>
              </c:pt>
              <c:pt idx="19">
                <c:v>138.35800000000046</c:v>
              </c:pt>
              <c:pt idx="20">
                <c:v>101.76900000000002</c:v>
              </c:pt>
              <c:pt idx="21">
                <c:v>67.427999999999997</c:v>
              </c:pt>
              <c:pt idx="22">
                <c:v>450.68</c:v>
              </c:pt>
              <c:pt idx="23">
                <c:v>400.06099999999969</c:v>
              </c:pt>
              <c:pt idx="24">
                <c:v>348.66199999999969</c:v>
              </c:pt>
              <c:pt idx="25">
                <c:v>298.87400000000002</c:v>
              </c:pt>
              <c:pt idx="26">
                <c:v>251.98400000000001</c:v>
              </c:pt>
              <c:pt idx="27">
                <c:v>204.91900000000001</c:v>
              </c:pt>
              <c:pt idx="28">
                <c:v>158.28900000000002</c:v>
              </c:pt>
              <c:pt idx="29">
                <c:v>112.98399999999999</c:v>
              </c:pt>
              <c:pt idx="30">
                <c:v>79.078000000000003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2-BC3B-4971-A396-4830D8DD5A13}"/>
            </c:ext>
          </c:extLst>
        </c:ser>
        <c:ser>
          <c:idx val="6"/>
          <c:order val="3"/>
          <c:tx>
            <c:v> 10-5</c:v>
          </c:tx>
          <c:spPr>
            <a:ln w="28575">
              <a:noFill/>
            </a:ln>
          </c:spPr>
          <c:marker>
            <c:symbol val="plus"/>
            <c:size val="5"/>
            <c:spPr>
              <a:noFill/>
              <a:ln>
                <a:solidFill>
                  <a:srgbClr val="008080"/>
                </a:solidFill>
                <a:prstDash val="solid"/>
              </a:ln>
            </c:spPr>
          </c:marker>
          <c:xVal>
            <c:numLit>
              <c:formatCode>General</c:formatCode>
              <c:ptCount val="31"/>
              <c:pt idx="0">
                <c:v>0.88666666666666649</c:v>
              </c:pt>
              <c:pt idx="1">
                <c:v>3.8836111111111111</c:v>
              </c:pt>
              <c:pt idx="2">
                <c:v>6.8841666666666645</c:v>
              </c:pt>
              <c:pt idx="3">
                <c:v>9.8844444444444548</c:v>
              </c:pt>
              <c:pt idx="4">
                <c:v>12.883888888888922</c:v>
              </c:pt>
              <c:pt idx="5">
                <c:v>15.883888888888922</c:v>
              </c:pt>
              <c:pt idx="6">
                <c:v>18.885555555555552</c:v>
              </c:pt>
              <c:pt idx="7">
                <c:v>21.885277777777713</c:v>
              </c:pt>
              <c:pt idx="8">
                <c:v>24.887499999999989</c:v>
              </c:pt>
              <c:pt idx="9">
                <c:v>27.886944444444445</c:v>
              </c:pt>
              <c:pt idx="10">
                <c:v>30.887499999999989</c:v>
              </c:pt>
              <c:pt idx="11">
                <c:v>33.888611111111096</c:v>
              </c:pt>
              <c:pt idx="12">
                <c:v>36.888888888888886</c:v>
              </c:pt>
              <c:pt idx="13">
                <c:v>39.888333333333335</c:v>
              </c:pt>
              <c:pt idx="14">
                <c:v>42.889722222222225</c:v>
              </c:pt>
              <c:pt idx="15">
                <c:v>45.891111111111108</c:v>
              </c:pt>
              <c:pt idx="16">
                <c:v>48.891111111111108</c:v>
              </c:pt>
              <c:pt idx="17">
                <c:v>51.890555555555558</c:v>
              </c:pt>
              <c:pt idx="18">
                <c:v>54.230000000000011</c:v>
              </c:pt>
              <c:pt idx="19">
                <c:v>55.271944444444394</c:v>
              </c:pt>
              <c:pt idx="20">
                <c:v>56.335833333333326</c:v>
              </c:pt>
              <c:pt idx="21">
                <c:v>57.447777777777745</c:v>
              </c:pt>
              <c:pt idx="22">
                <c:v>59.204166666666488</c:v>
              </c:pt>
              <c:pt idx="23">
                <c:v>60.314444444444213</c:v>
              </c:pt>
              <c:pt idx="24">
                <c:v>61.425833333333337</c:v>
              </c:pt>
              <c:pt idx="25">
                <c:v>62.537222222222205</c:v>
              </c:pt>
              <c:pt idx="26">
                <c:v>63.647777777777776</c:v>
              </c:pt>
              <c:pt idx="27">
                <c:v>64.759166666666673</c:v>
              </c:pt>
              <c:pt idx="28">
                <c:v>65.870277777777758</c:v>
              </c:pt>
              <c:pt idx="29">
                <c:v>66.981388888888858</c:v>
              </c:pt>
              <c:pt idx="30">
                <c:v>68.092500000000001</c:v>
              </c:pt>
            </c:numLit>
          </c:xVal>
          <c:yVal>
            <c:numLit>
              <c:formatCode>General</c:formatCode>
              <c:ptCount val="31"/>
              <c:pt idx="0">
                <c:v>1081.3709999999999</c:v>
              </c:pt>
              <c:pt idx="1">
                <c:v>1041.944</c:v>
              </c:pt>
              <c:pt idx="2">
                <c:v>1001.8579999999974</c:v>
              </c:pt>
              <c:pt idx="3">
                <c:v>961.84599999999807</c:v>
              </c:pt>
              <c:pt idx="4">
                <c:v>921.21</c:v>
              </c:pt>
              <c:pt idx="5">
                <c:v>878.226</c:v>
              </c:pt>
              <c:pt idx="6">
                <c:v>827.69400000000053</c:v>
              </c:pt>
              <c:pt idx="7">
                <c:v>771.54899999999998</c:v>
              </c:pt>
              <c:pt idx="8">
                <c:v>711.74</c:v>
              </c:pt>
              <c:pt idx="9">
                <c:v>634.19100000000003</c:v>
              </c:pt>
              <c:pt idx="10">
                <c:v>535.65899999999999</c:v>
              </c:pt>
              <c:pt idx="11">
                <c:v>406.99899999999877</c:v>
              </c:pt>
              <c:pt idx="12">
                <c:v>235.447</c:v>
              </c:pt>
              <c:pt idx="13">
                <c:v>62.144000000000005</c:v>
              </c:pt>
              <c:pt idx="14">
                <c:v>11.039</c:v>
              </c:pt>
              <c:pt idx="15">
                <c:v>1.7749999999999966</c:v>
              </c:pt>
              <c:pt idx="16">
                <c:v>0.85700000000000065</c:v>
              </c:pt>
              <c:pt idx="17">
                <c:v>0.82399999999999995</c:v>
              </c:pt>
              <c:pt idx="18">
                <c:v>162.33000000000001</c:v>
              </c:pt>
              <c:pt idx="19">
                <c:v>148.93800000000007</c:v>
              </c:pt>
              <c:pt idx="20">
                <c:v>84.35899999999998</c:v>
              </c:pt>
              <c:pt idx="21">
                <c:v>48.369</c:v>
              </c:pt>
              <c:pt idx="22">
                <c:v>401.15499999999997</c:v>
              </c:pt>
              <c:pt idx="23">
                <c:v>277.87799999999999</c:v>
              </c:pt>
              <c:pt idx="24">
                <c:v>166.42600000000004</c:v>
              </c:pt>
              <c:pt idx="25">
                <c:v>103.604</c:v>
              </c:pt>
              <c:pt idx="26">
                <c:v>66.878999999999948</c:v>
              </c:pt>
              <c:pt idx="27">
                <c:v>47.059000000000005</c:v>
              </c:pt>
              <c:pt idx="28">
                <c:v>35.350999999999999</c:v>
              </c:pt>
              <c:pt idx="29">
                <c:v>28.268999999999938</c:v>
              </c:pt>
              <c:pt idx="30">
                <c:v>24.257000000000001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3-BC3B-4971-A396-4830D8DD5A13}"/>
            </c:ext>
          </c:extLst>
        </c:ser>
        <c:ser>
          <c:idx val="9"/>
          <c:order val="4"/>
          <c:tx>
            <c:v> 0-5</c:v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CCFFFF"/>
              </a:solidFill>
              <a:ln>
                <a:solidFill>
                  <a:srgbClr val="CCFFFF"/>
                </a:solidFill>
                <a:prstDash val="solid"/>
              </a:ln>
            </c:spPr>
          </c:marker>
          <c:xVal>
            <c:numLit>
              <c:formatCode>General</c:formatCode>
              <c:ptCount val="31"/>
              <c:pt idx="0">
                <c:v>1.0925</c:v>
              </c:pt>
              <c:pt idx="1">
                <c:v>4.0891666666666664</c:v>
              </c:pt>
              <c:pt idx="2">
                <c:v>7.0894444444444504</c:v>
              </c:pt>
              <c:pt idx="3">
                <c:v>10.09</c:v>
              </c:pt>
              <c:pt idx="4">
                <c:v>13.089166666666674</c:v>
              </c:pt>
              <c:pt idx="5">
                <c:v>16.089166666666667</c:v>
              </c:pt>
              <c:pt idx="6">
                <c:v>19.091111111111111</c:v>
              </c:pt>
              <c:pt idx="7">
                <c:v>22.090555555555557</c:v>
              </c:pt>
              <c:pt idx="8">
                <c:v>25.093055555555555</c:v>
              </c:pt>
              <c:pt idx="9">
                <c:v>28.093055555555555</c:v>
              </c:pt>
              <c:pt idx="10">
                <c:v>31.092777777777712</c:v>
              </c:pt>
              <c:pt idx="11">
                <c:v>34.094166666666489</c:v>
              </c:pt>
              <c:pt idx="12">
                <c:v>37.094444444444328</c:v>
              </c:pt>
              <c:pt idx="13">
                <c:v>40.093611111111109</c:v>
              </c:pt>
              <c:pt idx="14">
                <c:v>43.095000000000013</c:v>
              </c:pt>
              <c:pt idx="15">
                <c:v>46.096388888889024</c:v>
              </c:pt>
              <c:pt idx="16">
                <c:v>49.096666666666465</c:v>
              </c:pt>
              <c:pt idx="17">
                <c:v>52.095833333333331</c:v>
              </c:pt>
            </c:numLit>
          </c:xVal>
          <c:yVal>
            <c:numLit>
              <c:formatCode>General</c:formatCode>
              <c:ptCount val="31"/>
              <c:pt idx="0">
                <c:v>10.306000000000004</c:v>
              </c:pt>
              <c:pt idx="1">
                <c:v>10.106</c:v>
              </c:pt>
              <c:pt idx="2">
                <c:v>9.8460000000000001</c:v>
              </c:pt>
              <c:pt idx="3">
                <c:v>9.5760000000000005</c:v>
              </c:pt>
              <c:pt idx="4">
                <c:v>9.3790000000000067</c:v>
              </c:pt>
              <c:pt idx="5">
                <c:v>9.1710000000000012</c:v>
              </c:pt>
              <c:pt idx="6">
                <c:v>9.0080000000000009</c:v>
              </c:pt>
              <c:pt idx="7">
                <c:v>8.7870000000000008</c:v>
              </c:pt>
              <c:pt idx="8">
                <c:v>8.6140000000000008</c:v>
              </c:pt>
              <c:pt idx="9">
                <c:v>8.532</c:v>
              </c:pt>
              <c:pt idx="10">
                <c:v>8.5610000000000035</c:v>
              </c:pt>
              <c:pt idx="11">
                <c:v>8.1920000000000002</c:v>
              </c:pt>
              <c:pt idx="12">
                <c:v>8.011000000000001</c:v>
              </c:pt>
              <c:pt idx="13">
                <c:v>7.8629999999999871</c:v>
              </c:pt>
              <c:pt idx="14">
                <c:v>7.6839999999999975</c:v>
              </c:pt>
              <c:pt idx="15">
                <c:v>7.5259999999999945</c:v>
              </c:pt>
              <c:pt idx="16">
                <c:v>7.3629999999999871</c:v>
              </c:pt>
              <c:pt idx="17">
                <c:v>7.2030000000000003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4-BC3B-4971-A396-4830D8DD5A13}"/>
            </c:ext>
          </c:extLst>
        </c:ser>
        <c:ser>
          <c:idx val="10"/>
          <c:order val="5"/>
          <c:tx>
            <c:v> 0-5</c:v>
          </c:tx>
          <c:spPr>
            <a:ln w="28575">
              <a:noFill/>
            </a:ln>
          </c:spPr>
          <c:marker>
            <c:symbol val="square"/>
            <c:size val="5"/>
            <c:spPr>
              <a:solidFill>
                <a:srgbClr val="CCFFCC"/>
              </a:solidFill>
              <a:ln>
                <a:solidFill>
                  <a:srgbClr val="CCFFCC"/>
                </a:solidFill>
                <a:prstDash val="solid"/>
              </a:ln>
            </c:spPr>
          </c:marker>
          <c:xVal>
            <c:numLit>
              <c:formatCode>General</c:formatCode>
              <c:ptCount val="31"/>
              <c:pt idx="0">
                <c:v>0</c:v>
              </c:pt>
              <c:pt idx="1">
                <c:v>3.0002777777777854</c:v>
              </c:pt>
              <c:pt idx="2">
                <c:v>6.0002777777777778</c:v>
              </c:pt>
              <c:pt idx="3">
                <c:v>9.0005555555555556</c:v>
              </c:pt>
              <c:pt idx="4">
                <c:v>12.000555555555556</c:v>
              </c:pt>
              <c:pt idx="5">
                <c:v>15.000833333333334</c:v>
              </c:pt>
              <c:pt idx="6">
                <c:v>18.00138888888889</c:v>
              </c:pt>
              <c:pt idx="7">
                <c:v>21.002222222222159</c:v>
              </c:pt>
              <c:pt idx="8">
                <c:v>24.002777777777712</c:v>
              </c:pt>
              <c:pt idx="9">
                <c:v>27.00333333333322</c:v>
              </c:pt>
              <c:pt idx="10">
                <c:v>30.004166666666691</c:v>
              </c:pt>
              <c:pt idx="11">
                <c:v>33.004444444444275</c:v>
              </c:pt>
              <c:pt idx="12">
                <c:v>36.004444444444275</c:v>
              </c:pt>
              <c:pt idx="13">
                <c:v>39.00472222222222</c:v>
              </c:pt>
              <c:pt idx="14">
                <c:v>42.006666666666426</c:v>
              </c:pt>
              <c:pt idx="15">
                <c:v>45.006944444444343</c:v>
              </c:pt>
              <c:pt idx="16">
                <c:v>48.007222222222225</c:v>
              </c:pt>
              <c:pt idx="17">
                <c:v>51.007222222222225</c:v>
              </c:pt>
              <c:pt idx="18">
                <c:v>53.346388888888889</c:v>
              </c:pt>
              <c:pt idx="19">
                <c:v>54.388055555555546</c:v>
              </c:pt>
            </c:numLit>
          </c:xVal>
          <c:yVal>
            <c:numLit>
              <c:formatCode>General</c:formatCode>
              <c:ptCount val="31"/>
              <c:pt idx="0">
                <c:v>1.323</c:v>
              </c:pt>
              <c:pt idx="1">
                <c:v>1.45</c:v>
              </c:pt>
              <c:pt idx="2">
                <c:v>1.4849999999999965</c:v>
              </c:pt>
              <c:pt idx="3">
                <c:v>1.508</c:v>
              </c:pt>
              <c:pt idx="4">
                <c:v>1.552</c:v>
              </c:pt>
              <c:pt idx="5">
                <c:v>1.6020000000000001</c:v>
              </c:pt>
              <c:pt idx="6">
                <c:v>1.607</c:v>
              </c:pt>
              <c:pt idx="7">
                <c:v>1.6819999999999968</c:v>
              </c:pt>
              <c:pt idx="8">
                <c:v>1.7189999999999965</c:v>
              </c:pt>
              <c:pt idx="9">
                <c:v>1.7169999999999965</c:v>
              </c:pt>
              <c:pt idx="10">
                <c:v>1.744</c:v>
              </c:pt>
              <c:pt idx="11">
                <c:v>1.7409999999999966</c:v>
              </c:pt>
              <c:pt idx="12">
                <c:v>1.774</c:v>
              </c:pt>
              <c:pt idx="13">
                <c:v>1.758</c:v>
              </c:pt>
              <c:pt idx="14">
                <c:v>1.9800000000000033</c:v>
              </c:pt>
              <c:pt idx="15">
                <c:v>2.0870000000000002</c:v>
              </c:pt>
              <c:pt idx="16">
                <c:v>2.0880000000000001</c:v>
              </c:pt>
              <c:pt idx="17">
                <c:v>2.1259999999999999</c:v>
              </c:pt>
              <c:pt idx="18">
                <c:v>182.24799999999999</c:v>
              </c:pt>
              <c:pt idx="19">
                <c:v>175.285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5-BC3B-4971-A396-4830D8DD5A1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6499256"/>
        <c:axId val="106496120"/>
      </c:scatterChart>
      <c:valAx>
        <c:axId val="106499256"/>
        <c:scaling>
          <c:orientation val="minMax"/>
          <c:max val="140"/>
        </c:scaling>
        <c:delete val="0"/>
        <c:axPos val="b"/>
        <c:title>
          <c:tx>
            <c:rich>
              <a:bodyPr/>
              <a:lstStyle/>
              <a:p>
                <a:pPr>
                  <a:defRPr sz="2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nb-NO"/>
                  <a:t>hrs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2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106496120"/>
        <c:crosses val="autoZero"/>
        <c:crossBetween val="midCat"/>
        <c:majorUnit val="10"/>
      </c:valAx>
      <c:valAx>
        <c:axId val="106496120"/>
        <c:scaling>
          <c:orientation val="minMax"/>
          <c:max val="2000"/>
        </c:scaling>
        <c:delete val="0"/>
        <c:axPos val="l"/>
        <c:title>
          <c:tx>
            <c:rich>
              <a:bodyPr/>
              <a:lstStyle/>
              <a:p>
                <a:pPr>
                  <a:defRPr sz="2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nb-NO"/>
                  <a:t>pa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2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106499256"/>
        <c:crosses val="autoZero"/>
        <c:crossBetween val="midCat"/>
      </c:valAx>
      <c:spPr>
        <a:noFill/>
        <a:ln w="12700">
          <a:solidFill>
            <a:srgbClr val="000000"/>
          </a:solidFill>
          <a:prstDash val="solid"/>
        </a:ln>
      </c:spPr>
    </c:plotArea>
    <c:legend>
      <c:legendPos val="r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8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2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38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pa's N2O  low std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air 1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C8C-45DB-A211-2FB2E4F82E1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5587848"/>
        <c:axId val="555596472"/>
      </c:scatterChart>
      <c:valAx>
        <c:axId val="555587848"/>
        <c:scaling>
          <c:orientation val="minMax"/>
        </c:scaling>
        <c:delete val="0"/>
        <c:axPos val="b"/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55596472"/>
        <c:crosses val="autoZero"/>
        <c:crossBetween val="midCat"/>
      </c:valAx>
      <c:valAx>
        <c:axId val="555596472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55587848"/>
        <c:crosses val="autoZero"/>
        <c:crossBetween val="midCat"/>
      </c:valAx>
      <c:spPr>
        <a:noFill/>
        <a:ln w="12700">
          <a:solidFill>
            <a:srgbClr val="00000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38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pa's N2  low std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air 1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N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'N2'!$H$4:$H$35</c:f>
              <c:numCache>
                <c:formatCode>General</c:formatCode>
                <c:ptCount val="32"/>
                <c:pt idx="0">
                  <c:v>770650</c:v>
                </c:pt>
                <c:pt idx="1">
                  <c:v>873464</c:v>
                </c:pt>
                <c:pt idx="2">
                  <c:v>967998</c:v>
                </c:pt>
                <c:pt idx="3">
                  <c:v>1054126</c:v>
                </c:pt>
                <c:pt idx="4">
                  <c:v>1132203</c:v>
                </c:pt>
                <c:pt idx="5">
                  <c:v>1203808</c:v>
                </c:pt>
                <c:pt idx="6">
                  <c:v>1274215</c:v>
                </c:pt>
                <c:pt idx="7">
                  <c:v>1336648</c:v>
                </c:pt>
                <c:pt idx="8">
                  <c:v>1407434</c:v>
                </c:pt>
                <c:pt idx="9">
                  <c:v>1489455</c:v>
                </c:pt>
                <c:pt idx="10">
                  <c:v>1617860</c:v>
                </c:pt>
                <c:pt idx="11">
                  <c:v>1925873</c:v>
                </c:pt>
                <c:pt idx="12">
                  <c:v>2529466</c:v>
                </c:pt>
                <c:pt idx="13">
                  <c:v>3729528</c:v>
                </c:pt>
                <c:pt idx="14">
                  <c:v>5499022</c:v>
                </c:pt>
                <c:pt idx="15">
                  <c:v>7637208</c:v>
                </c:pt>
                <c:pt idx="16">
                  <c:v>9802950</c:v>
                </c:pt>
                <c:pt idx="17">
                  <c:v>9910451</c:v>
                </c:pt>
                <c:pt idx="18">
                  <c:v>9861505</c:v>
                </c:pt>
                <c:pt idx="19">
                  <c:v>9803495</c:v>
                </c:pt>
                <c:pt idx="20">
                  <c:v>9734243</c:v>
                </c:pt>
                <c:pt idx="21">
                  <c:v>9681573</c:v>
                </c:pt>
                <c:pt idx="22">
                  <c:v>9619620</c:v>
                </c:pt>
                <c:pt idx="23">
                  <c:v>9538910</c:v>
                </c:pt>
                <c:pt idx="24">
                  <c:v>9451417</c:v>
                </c:pt>
                <c:pt idx="25">
                  <c:v>9382566</c:v>
                </c:pt>
                <c:pt idx="26">
                  <c:v>9325614</c:v>
                </c:pt>
                <c:pt idx="27">
                  <c:v>9277342</c:v>
                </c:pt>
                <c:pt idx="28">
                  <c:v>9200753</c:v>
                </c:pt>
                <c:pt idx="29">
                  <c:v>9151627</c:v>
                </c:pt>
                <c:pt idx="30">
                  <c:v>9085091</c:v>
                </c:pt>
                <c:pt idx="31">
                  <c:v>903097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451-4BA0-BBE0-FF16BFC8E4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5592160"/>
        <c:axId val="555602744"/>
      </c:scatterChart>
      <c:valAx>
        <c:axId val="555592160"/>
        <c:scaling>
          <c:orientation val="minMax"/>
        </c:scaling>
        <c:delete val="0"/>
        <c:axPos val="b"/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55602744"/>
        <c:crosses val="autoZero"/>
        <c:crossBetween val="midCat"/>
      </c:valAx>
      <c:valAx>
        <c:axId val="555602744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55592160"/>
        <c:crosses val="autoZero"/>
        <c:crossBetween val="midCat"/>
      </c:valAx>
      <c:spPr>
        <a:noFill/>
        <a:ln w="12700">
          <a:solidFill>
            <a:srgbClr val="00000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38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pa's O2   A. Tumefaciens 15 ml initial O2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0-15</c:v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11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'11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B6E-46EA-813C-1EB6682041DE}"/>
            </c:ext>
          </c:extLst>
        </c:ser>
        <c:ser>
          <c:idx val="3"/>
          <c:order val="1"/>
          <c:tx>
            <c:v> 5-15</c:v>
          </c:tx>
          <c:spPr>
            <a:ln w="28575">
              <a:noFill/>
            </a:ln>
          </c:spPr>
          <c:marker>
            <c:symbol val="x"/>
            <c:size val="5"/>
            <c:spPr>
              <a:noFill/>
              <a:ln>
                <a:solidFill>
                  <a:srgbClr val="00FFFF"/>
                </a:solidFill>
                <a:prstDash val="solid"/>
              </a:ln>
            </c:spPr>
          </c:marker>
          <c:xVal>
            <c:numRef>
              <c:f>'11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'11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B6E-46EA-813C-1EB6682041DE}"/>
            </c:ext>
          </c:extLst>
        </c:ser>
        <c:ser>
          <c:idx val="4"/>
          <c:order val="2"/>
          <c:tx>
            <c:v> 5-15</c:v>
          </c:tx>
          <c:spPr>
            <a:ln w="28575">
              <a:noFill/>
            </a:ln>
          </c:spPr>
          <c:marker>
            <c:symbol val="star"/>
            <c:size val="5"/>
            <c:spPr>
              <a:noFill/>
              <a:ln>
                <a:solidFill>
                  <a:srgbClr val="800080"/>
                </a:solidFill>
                <a:prstDash val="solid"/>
              </a:ln>
            </c:spPr>
          </c:marker>
          <c:xVal>
            <c:numRef>
              <c:f>'11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'11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B6E-46EA-813C-1EB6682041DE}"/>
            </c:ext>
          </c:extLst>
        </c:ser>
        <c:ser>
          <c:idx val="7"/>
          <c:order val="3"/>
          <c:tx>
            <c:v> 10-15</c:v>
          </c:tx>
          <c:spPr>
            <a:ln w="28575">
              <a:noFill/>
            </a:ln>
          </c:spPr>
          <c:marker>
            <c:symbol val="dot"/>
            <c:size val="5"/>
            <c:spPr>
              <a:noFill/>
              <a:ln>
                <a:solidFill>
                  <a:srgbClr val="0000FF"/>
                </a:solidFill>
                <a:prstDash val="solid"/>
              </a:ln>
            </c:spPr>
          </c:marker>
          <c:xVal>
            <c:numRef>
              <c:f>'11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'11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6B6E-46EA-813C-1EB6682041DE}"/>
            </c:ext>
          </c:extLst>
        </c:ser>
        <c:ser>
          <c:idx val="8"/>
          <c:order val="4"/>
          <c:tx>
            <c:v> 10-15</c:v>
          </c:tx>
          <c:spPr>
            <a:ln w="28575">
              <a:noFill/>
            </a:ln>
          </c:spPr>
          <c:marker>
            <c:symbol val="dash"/>
            <c:size val="5"/>
            <c:spPr>
              <a:noFill/>
              <a:ln>
                <a:solidFill>
                  <a:srgbClr val="00CCFF"/>
                </a:solidFill>
                <a:prstDash val="solid"/>
              </a:ln>
            </c:spPr>
          </c:marker>
          <c:xVal>
            <c:numRef>
              <c:f>'11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'11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6B6E-46EA-813C-1EB6682041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5599216"/>
        <c:axId val="555598040"/>
      </c:scatterChart>
      <c:valAx>
        <c:axId val="555599216"/>
        <c:scaling>
          <c:orientation val="minMax"/>
        </c:scaling>
        <c:delete val="0"/>
        <c:axPos val="b"/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55598040"/>
        <c:crosses val="autoZero"/>
        <c:crossBetween val="midCat"/>
      </c:valAx>
      <c:valAx>
        <c:axId val="555598040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55599216"/>
        <c:crosses val="autoZero"/>
        <c:crossBetween val="midCat"/>
      </c:valAx>
      <c:spPr>
        <a:noFill/>
        <a:ln w="12700">
          <a:solidFill>
            <a:srgbClr val="000000"/>
          </a:solidFill>
          <a:prstDash val="solid"/>
        </a:ln>
      </c:spPr>
    </c:plotArea>
    <c:legend>
      <c:legendPos val="r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1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38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pa's CO2   A. Tumefaciens 15 ml initial O2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0-15</c:v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CO2'!$O$2:$O$34</c:f>
              <c:numCache>
                <c:formatCode>General</c:formatCode>
                <c:ptCount val="33"/>
                <c:pt idx="0">
                  <c:v>71.050839999999994</c:v>
                </c:pt>
                <c:pt idx="1">
                  <c:v>72.93674</c:v>
                </c:pt>
                <c:pt idx="2">
                  <c:v>74.889070000000004</c:v>
                </c:pt>
                <c:pt idx="3">
                  <c:v>76.722009999999997</c:v>
                </c:pt>
                <c:pt idx="4">
                  <c:v>78.555869999999999</c:v>
                </c:pt>
                <c:pt idx="5">
                  <c:v>80.389390000000006</c:v>
                </c:pt>
                <c:pt idx="6">
                  <c:v>82.223399999999998</c:v>
                </c:pt>
                <c:pt idx="7">
                  <c:v>84.056880000000007</c:v>
                </c:pt>
                <c:pt idx="8">
                  <c:v>85.890529999999998</c:v>
                </c:pt>
                <c:pt idx="9">
                  <c:v>87.724010000000007</c:v>
                </c:pt>
                <c:pt idx="10">
                  <c:v>89.55686</c:v>
                </c:pt>
                <c:pt idx="11">
                  <c:v>91.390259999999998</c:v>
                </c:pt>
                <c:pt idx="12">
                  <c:v>93.223849999999999</c:v>
                </c:pt>
                <c:pt idx="13">
                  <c:v>95.056740000000005</c:v>
                </c:pt>
                <c:pt idx="14">
                  <c:v>96.890110000000007</c:v>
                </c:pt>
                <c:pt idx="15">
                  <c:v>98.723740000000006</c:v>
                </c:pt>
                <c:pt idx="16">
                  <c:v>100.5568</c:v>
                </c:pt>
                <c:pt idx="17">
                  <c:v>102.3901</c:v>
                </c:pt>
                <c:pt idx="18">
                  <c:v>104.2234</c:v>
                </c:pt>
                <c:pt idx="19">
                  <c:v>106.056</c:v>
                </c:pt>
                <c:pt idx="20">
                  <c:v>107.88890000000001</c:v>
                </c:pt>
                <c:pt idx="21">
                  <c:v>109.72329999999999</c:v>
                </c:pt>
                <c:pt idx="22">
                  <c:v>111.55670000000001</c:v>
                </c:pt>
                <c:pt idx="23">
                  <c:v>113.39</c:v>
                </c:pt>
                <c:pt idx="24">
                  <c:v>115.2231</c:v>
                </c:pt>
                <c:pt idx="25">
                  <c:v>117.0562</c:v>
                </c:pt>
                <c:pt idx="26">
                  <c:v>118.88939999999999</c:v>
                </c:pt>
                <c:pt idx="27">
                  <c:v>120.7226</c:v>
                </c:pt>
                <c:pt idx="28">
                  <c:v>122.55549999999999</c:v>
                </c:pt>
                <c:pt idx="29">
                  <c:v>124.3895</c:v>
                </c:pt>
                <c:pt idx="30">
                  <c:v>126.223</c:v>
                </c:pt>
                <c:pt idx="31">
                  <c:v>128.0557</c:v>
                </c:pt>
                <c:pt idx="32">
                  <c:v>129.88990000000001</c:v>
                </c:pt>
              </c:numCache>
            </c:numRef>
          </c:xVal>
          <c:yVal>
            <c:numRef>
              <c:f>'CO2'!$P$2:$P$34</c:f>
              <c:numCache>
                <c:formatCode>General</c:formatCode>
                <c:ptCount val="33"/>
                <c:pt idx="0">
                  <c:v>373321</c:v>
                </c:pt>
                <c:pt idx="1">
                  <c:v>391277</c:v>
                </c:pt>
                <c:pt idx="2">
                  <c:v>415885</c:v>
                </c:pt>
                <c:pt idx="3">
                  <c:v>448581</c:v>
                </c:pt>
                <c:pt idx="4">
                  <c:v>499461</c:v>
                </c:pt>
                <c:pt idx="5">
                  <c:v>583481</c:v>
                </c:pt>
                <c:pt idx="6">
                  <c:v>733294</c:v>
                </c:pt>
                <c:pt idx="7">
                  <c:v>1010796</c:v>
                </c:pt>
                <c:pt idx="8">
                  <c:v>1541127</c:v>
                </c:pt>
                <c:pt idx="9">
                  <c:v>2582969</c:v>
                </c:pt>
                <c:pt idx="10">
                  <c:v>3817542</c:v>
                </c:pt>
                <c:pt idx="11">
                  <c:v>4409204</c:v>
                </c:pt>
                <c:pt idx="12">
                  <c:v>4739468</c:v>
                </c:pt>
                <c:pt idx="13">
                  <c:v>4996563</c:v>
                </c:pt>
                <c:pt idx="14">
                  <c:v>5223612</c:v>
                </c:pt>
                <c:pt idx="15">
                  <c:v>5448284</c:v>
                </c:pt>
                <c:pt idx="16">
                  <c:v>5669711</c:v>
                </c:pt>
                <c:pt idx="17">
                  <c:v>5897632</c:v>
                </c:pt>
                <c:pt idx="18">
                  <c:v>6138107</c:v>
                </c:pt>
                <c:pt idx="19">
                  <c:v>6397571</c:v>
                </c:pt>
                <c:pt idx="20">
                  <c:v>6678319</c:v>
                </c:pt>
                <c:pt idx="21">
                  <c:v>6977834</c:v>
                </c:pt>
                <c:pt idx="22">
                  <c:v>7300723</c:v>
                </c:pt>
                <c:pt idx="23">
                  <c:v>7652544</c:v>
                </c:pt>
                <c:pt idx="24">
                  <c:v>8026163</c:v>
                </c:pt>
                <c:pt idx="25">
                  <c:v>8260689</c:v>
                </c:pt>
                <c:pt idx="26">
                  <c:v>8315975</c:v>
                </c:pt>
                <c:pt idx="27">
                  <c:v>8369119</c:v>
                </c:pt>
                <c:pt idx="28">
                  <c:v>8419062</c:v>
                </c:pt>
                <c:pt idx="29">
                  <c:v>8464843</c:v>
                </c:pt>
                <c:pt idx="30">
                  <c:v>8517548</c:v>
                </c:pt>
                <c:pt idx="31">
                  <c:v>8548178</c:v>
                </c:pt>
                <c:pt idx="32">
                  <c:v>858948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794-448E-86AB-8039623DB5E8}"/>
            </c:ext>
          </c:extLst>
        </c:ser>
        <c:ser>
          <c:idx val="3"/>
          <c:order val="1"/>
          <c:tx>
            <c:v> 5-15</c:v>
          </c:tx>
          <c:spPr>
            <a:ln w="28575">
              <a:noFill/>
            </a:ln>
          </c:spPr>
          <c:marker>
            <c:symbol val="x"/>
            <c:size val="5"/>
            <c:spPr>
              <a:noFill/>
              <a:ln>
                <a:solidFill>
                  <a:srgbClr val="00FFFF"/>
                </a:solidFill>
                <a:prstDash val="solid"/>
              </a:ln>
            </c:spPr>
          </c:marker>
          <c:xVal>
            <c:numRef>
              <c:f>'CO2'!$U$2:$U$34</c:f>
              <c:numCache>
                <c:formatCode>General</c:formatCode>
                <c:ptCount val="33"/>
                <c:pt idx="0">
                  <c:v>71.375649999999993</c:v>
                </c:pt>
                <c:pt idx="1">
                  <c:v>73.260459999999995</c:v>
                </c:pt>
                <c:pt idx="2">
                  <c:v>75.212599999999995</c:v>
                </c:pt>
                <c:pt idx="3">
                  <c:v>77.045540000000003</c:v>
                </c:pt>
                <c:pt idx="4">
                  <c:v>78.879440000000002</c:v>
                </c:pt>
                <c:pt idx="5">
                  <c:v>80.71311</c:v>
                </c:pt>
                <c:pt idx="6">
                  <c:v>82.547319999999999</c:v>
                </c:pt>
                <c:pt idx="7">
                  <c:v>84.380229999999997</c:v>
                </c:pt>
                <c:pt idx="8">
                  <c:v>86.214089999999999</c:v>
                </c:pt>
                <c:pt idx="9">
                  <c:v>88.047340000000005</c:v>
                </c:pt>
                <c:pt idx="10">
                  <c:v>89.880210000000005</c:v>
                </c:pt>
                <c:pt idx="11">
                  <c:v>91.713800000000006</c:v>
                </c:pt>
                <c:pt idx="12">
                  <c:v>93.547389999999993</c:v>
                </c:pt>
                <c:pt idx="13">
                  <c:v>95.38006</c:v>
                </c:pt>
                <c:pt idx="14">
                  <c:v>97.213679999999997</c:v>
                </c:pt>
                <c:pt idx="15">
                  <c:v>99.047269999999997</c:v>
                </c:pt>
                <c:pt idx="16">
                  <c:v>100.88030000000001</c:v>
                </c:pt>
                <c:pt idx="17">
                  <c:v>102.71339999999999</c:v>
                </c:pt>
                <c:pt idx="18">
                  <c:v>104.54689999999999</c:v>
                </c:pt>
                <c:pt idx="19">
                  <c:v>106.3796</c:v>
                </c:pt>
                <c:pt idx="20">
                  <c:v>108.2127</c:v>
                </c:pt>
                <c:pt idx="21">
                  <c:v>110.0466</c:v>
                </c:pt>
                <c:pt idx="22">
                  <c:v>111.88030000000001</c:v>
                </c:pt>
                <c:pt idx="23">
                  <c:v>113.71339999999999</c:v>
                </c:pt>
                <c:pt idx="24">
                  <c:v>115.54640000000001</c:v>
                </c:pt>
                <c:pt idx="25">
                  <c:v>117.3797</c:v>
                </c:pt>
                <c:pt idx="26">
                  <c:v>119.21299999999999</c:v>
                </c:pt>
                <c:pt idx="27">
                  <c:v>121.04600000000001</c:v>
                </c:pt>
                <c:pt idx="28">
                  <c:v>122.87909999999999</c:v>
                </c:pt>
                <c:pt idx="29">
                  <c:v>124.71299999999999</c:v>
                </c:pt>
                <c:pt idx="30">
                  <c:v>126.5463</c:v>
                </c:pt>
                <c:pt idx="31">
                  <c:v>128.37960000000001</c:v>
                </c:pt>
                <c:pt idx="32">
                  <c:v>130.21350000000001</c:v>
                </c:pt>
              </c:numCache>
            </c:numRef>
          </c:xVal>
          <c:yVal>
            <c:numRef>
              <c:f>'CO2'!$V$2:$V$34</c:f>
              <c:numCache>
                <c:formatCode>General</c:formatCode>
                <c:ptCount val="33"/>
                <c:pt idx="0">
                  <c:v>341167</c:v>
                </c:pt>
                <c:pt idx="1">
                  <c:v>362438</c:v>
                </c:pt>
                <c:pt idx="2">
                  <c:v>398026</c:v>
                </c:pt>
                <c:pt idx="3">
                  <c:v>447556</c:v>
                </c:pt>
                <c:pt idx="4">
                  <c:v>530939</c:v>
                </c:pt>
                <c:pt idx="5">
                  <c:v>677825</c:v>
                </c:pt>
                <c:pt idx="6">
                  <c:v>950882</c:v>
                </c:pt>
                <c:pt idx="7">
                  <c:v>1436437</c:v>
                </c:pt>
                <c:pt idx="8">
                  <c:v>1932980</c:v>
                </c:pt>
                <c:pt idx="9">
                  <c:v>2269198</c:v>
                </c:pt>
                <c:pt idx="10">
                  <c:v>2542189</c:v>
                </c:pt>
                <c:pt idx="11">
                  <c:v>2761993</c:v>
                </c:pt>
                <c:pt idx="12">
                  <c:v>2951673</c:v>
                </c:pt>
                <c:pt idx="13">
                  <c:v>3115756</c:v>
                </c:pt>
                <c:pt idx="14">
                  <c:v>3286375</c:v>
                </c:pt>
                <c:pt idx="15">
                  <c:v>3456144</c:v>
                </c:pt>
                <c:pt idx="16">
                  <c:v>3640534</c:v>
                </c:pt>
                <c:pt idx="17">
                  <c:v>3847760</c:v>
                </c:pt>
                <c:pt idx="18">
                  <c:v>4081527</c:v>
                </c:pt>
                <c:pt idx="19">
                  <c:v>4348982</c:v>
                </c:pt>
                <c:pt idx="20">
                  <c:v>4659567</c:v>
                </c:pt>
                <c:pt idx="21">
                  <c:v>5004832</c:v>
                </c:pt>
                <c:pt idx="22">
                  <c:v>5399775</c:v>
                </c:pt>
                <c:pt idx="23">
                  <c:v>5832796</c:v>
                </c:pt>
                <c:pt idx="24">
                  <c:v>6034608</c:v>
                </c:pt>
                <c:pt idx="25">
                  <c:v>6097253</c:v>
                </c:pt>
                <c:pt idx="26">
                  <c:v>6152206</c:v>
                </c:pt>
                <c:pt idx="27">
                  <c:v>6208963</c:v>
                </c:pt>
                <c:pt idx="28">
                  <c:v>6257042</c:v>
                </c:pt>
                <c:pt idx="29">
                  <c:v>6307656</c:v>
                </c:pt>
                <c:pt idx="30">
                  <c:v>6352379</c:v>
                </c:pt>
                <c:pt idx="31">
                  <c:v>6389893</c:v>
                </c:pt>
                <c:pt idx="32">
                  <c:v>642843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794-448E-86AB-8039623DB5E8}"/>
            </c:ext>
          </c:extLst>
        </c:ser>
        <c:ser>
          <c:idx val="4"/>
          <c:order val="2"/>
          <c:tx>
            <c:v> 5-15</c:v>
          </c:tx>
          <c:spPr>
            <a:ln w="28575">
              <a:noFill/>
            </a:ln>
          </c:spPr>
          <c:marker>
            <c:symbol val="star"/>
            <c:size val="5"/>
            <c:spPr>
              <a:noFill/>
              <a:ln>
                <a:solidFill>
                  <a:srgbClr val="800080"/>
                </a:solidFill>
                <a:prstDash val="solid"/>
              </a:ln>
            </c:spPr>
          </c:marker>
          <c:xVal>
            <c:numRef>
              <c:f>'CO2'!$W$2:$W$34</c:f>
              <c:numCache>
                <c:formatCode>General</c:formatCode>
                <c:ptCount val="33"/>
                <c:pt idx="0">
                  <c:v>71.483440000000002</c:v>
                </c:pt>
                <c:pt idx="1">
                  <c:v>73.36842</c:v>
                </c:pt>
                <c:pt idx="2">
                  <c:v>75.320390000000003</c:v>
                </c:pt>
                <c:pt idx="3">
                  <c:v>77.153319999999994</c:v>
                </c:pt>
                <c:pt idx="4">
                  <c:v>78.987219999999994</c:v>
                </c:pt>
                <c:pt idx="5">
                  <c:v>80.820890000000006</c:v>
                </c:pt>
                <c:pt idx="6">
                  <c:v>82.655109999999993</c:v>
                </c:pt>
                <c:pt idx="7">
                  <c:v>84.488200000000006</c:v>
                </c:pt>
                <c:pt idx="8">
                  <c:v>86.321870000000004</c:v>
                </c:pt>
                <c:pt idx="9">
                  <c:v>88.15513</c:v>
                </c:pt>
                <c:pt idx="10">
                  <c:v>89.988</c:v>
                </c:pt>
                <c:pt idx="11">
                  <c:v>91.821770000000001</c:v>
                </c:pt>
                <c:pt idx="12">
                  <c:v>93.655169999999998</c:v>
                </c:pt>
                <c:pt idx="13">
                  <c:v>95.487840000000006</c:v>
                </c:pt>
                <c:pt idx="14">
                  <c:v>97.321470000000005</c:v>
                </c:pt>
                <c:pt idx="15">
                  <c:v>99.15504</c:v>
                </c:pt>
                <c:pt idx="16">
                  <c:v>100.9881</c:v>
                </c:pt>
                <c:pt idx="17">
                  <c:v>102.8214</c:v>
                </c:pt>
                <c:pt idx="18">
                  <c:v>104.65470000000001</c:v>
                </c:pt>
                <c:pt idx="19">
                  <c:v>106.4876</c:v>
                </c:pt>
                <c:pt idx="20">
                  <c:v>108.3206</c:v>
                </c:pt>
                <c:pt idx="21">
                  <c:v>110.1546</c:v>
                </c:pt>
                <c:pt idx="22">
                  <c:v>111.988</c:v>
                </c:pt>
                <c:pt idx="23">
                  <c:v>113.8212</c:v>
                </c:pt>
                <c:pt idx="24">
                  <c:v>115.6542</c:v>
                </c:pt>
                <c:pt idx="25">
                  <c:v>117.4875</c:v>
                </c:pt>
                <c:pt idx="26">
                  <c:v>119.32080000000001</c:v>
                </c:pt>
                <c:pt idx="27">
                  <c:v>121.15389999999999</c:v>
                </c:pt>
                <c:pt idx="28">
                  <c:v>122.9871</c:v>
                </c:pt>
                <c:pt idx="29">
                  <c:v>124.82080000000001</c:v>
                </c:pt>
                <c:pt idx="30">
                  <c:v>126.6541</c:v>
                </c:pt>
                <c:pt idx="31">
                  <c:v>128.48759999999999</c:v>
                </c:pt>
                <c:pt idx="32">
                  <c:v>130.32130000000001</c:v>
                </c:pt>
              </c:numCache>
            </c:numRef>
          </c:xVal>
          <c:yVal>
            <c:numRef>
              <c:f>'CO2'!$X$2:$X$34</c:f>
              <c:numCache>
                <c:formatCode>General</c:formatCode>
                <c:ptCount val="33"/>
                <c:pt idx="0">
                  <c:v>356376</c:v>
                </c:pt>
                <c:pt idx="1">
                  <c:v>377841</c:v>
                </c:pt>
                <c:pt idx="2">
                  <c:v>409812</c:v>
                </c:pt>
                <c:pt idx="3">
                  <c:v>455055</c:v>
                </c:pt>
                <c:pt idx="4">
                  <c:v>528313</c:v>
                </c:pt>
                <c:pt idx="5">
                  <c:v>655509</c:v>
                </c:pt>
                <c:pt idx="6">
                  <c:v>887602</c:v>
                </c:pt>
                <c:pt idx="7">
                  <c:v>1330506</c:v>
                </c:pt>
                <c:pt idx="8">
                  <c:v>2043351</c:v>
                </c:pt>
                <c:pt idx="9">
                  <c:v>2405214</c:v>
                </c:pt>
                <c:pt idx="10">
                  <c:v>2609972</c:v>
                </c:pt>
                <c:pt idx="11">
                  <c:v>2769986</c:v>
                </c:pt>
                <c:pt idx="12">
                  <c:v>2914602</c:v>
                </c:pt>
                <c:pt idx="13">
                  <c:v>3057876</c:v>
                </c:pt>
                <c:pt idx="14">
                  <c:v>3204331</c:v>
                </c:pt>
                <c:pt idx="15">
                  <c:v>3366598</c:v>
                </c:pt>
                <c:pt idx="16">
                  <c:v>3536212</c:v>
                </c:pt>
                <c:pt idx="17">
                  <c:v>3723160</c:v>
                </c:pt>
                <c:pt idx="18">
                  <c:v>3930537</c:v>
                </c:pt>
                <c:pt idx="19">
                  <c:v>4169649</c:v>
                </c:pt>
                <c:pt idx="20">
                  <c:v>4440913</c:v>
                </c:pt>
                <c:pt idx="21">
                  <c:v>4746411</c:v>
                </c:pt>
                <c:pt idx="22">
                  <c:v>5091586</c:v>
                </c:pt>
                <c:pt idx="23">
                  <c:v>5476170</c:v>
                </c:pt>
                <c:pt idx="24">
                  <c:v>5902343</c:v>
                </c:pt>
                <c:pt idx="25">
                  <c:v>6068157</c:v>
                </c:pt>
                <c:pt idx="26">
                  <c:v>6126269</c:v>
                </c:pt>
                <c:pt idx="27">
                  <c:v>6178957</c:v>
                </c:pt>
                <c:pt idx="28">
                  <c:v>6234665</c:v>
                </c:pt>
                <c:pt idx="29">
                  <c:v>6285048</c:v>
                </c:pt>
                <c:pt idx="30">
                  <c:v>6336523</c:v>
                </c:pt>
                <c:pt idx="31">
                  <c:v>6371345</c:v>
                </c:pt>
                <c:pt idx="32">
                  <c:v>641135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E794-448E-86AB-8039623DB5E8}"/>
            </c:ext>
          </c:extLst>
        </c:ser>
        <c:ser>
          <c:idx val="7"/>
          <c:order val="3"/>
          <c:tx>
            <c:v> 10-15</c:v>
          </c:tx>
          <c:spPr>
            <a:ln w="28575">
              <a:noFill/>
            </a:ln>
          </c:spPr>
          <c:marker>
            <c:symbol val="dot"/>
            <c:size val="5"/>
            <c:spPr>
              <a:noFill/>
              <a:ln>
                <a:solidFill>
                  <a:srgbClr val="0000FF"/>
                </a:solidFill>
                <a:prstDash val="solid"/>
              </a:ln>
            </c:spPr>
          </c:marker>
          <c:xVal>
            <c:numRef>
              <c:f>'CO2'!$AC$2:$AC$34</c:f>
              <c:numCache>
                <c:formatCode>General</c:formatCode>
                <c:ptCount val="33"/>
                <c:pt idx="0">
                  <c:v>71.858540000000005</c:v>
                </c:pt>
                <c:pt idx="1">
                  <c:v>73.691969999999998</c:v>
                </c:pt>
                <c:pt idx="2">
                  <c:v>75.643739999999994</c:v>
                </c:pt>
                <c:pt idx="3">
                  <c:v>77.476680000000002</c:v>
                </c:pt>
                <c:pt idx="4">
                  <c:v>79.311130000000006</c:v>
                </c:pt>
                <c:pt idx="5">
                  <c:v>81.144419999999997</c:v>
                </c:pt>
                <c:pt idx="6">
                  <c:v>82.978639999999999</c:v>
                </c:pt>
                <c:pt idx="7">
                  <c:v>84.811930000000004</c:v>
                </c:pt>
                <c:pt idx="8">
                  <c:v>86.645600000000002</c:v>
                </c:pt>
                <c:pt idx="9">
                  <c:v>88.479050000000001</c:v>
                </c:pt>
                <c:pt idx="10">
                  <c:v>90.311729999999997</c:v>
                </c:pt>
                <c:pt idx="11">
                  <c:v>92.145690000000002</c:v>
                </c:pt>
                <c:pt idx="12">
                  <c:v>93.978700000000003</c:v>
                </c:pt>
                <c:pt idx="13">
                  <c:v>95.811750000000004</c:v>
                </c:pt>
                <c:pt idx="14">
                  <c:v>97.644800000000004</c:v>
                </c:pt>
                <c:pt idx="15">
                  <c:v>99.478579999999994</c:v>
                </c:pt>
                <c:pt idx="16">
                  <c:v>101.31180000000001</c:v>
                </c:pt>
                <c:pt idx="17">
                  <c:v>103.1447</c:v>
                </c:pt>
                <c:pt idx="18">
                  <c:v>104.97799999999999</c:v>
                </c:pt>
                <c:pt idx="19">
                  <c:v>106.8111</c:v>
                </c:pt>
                <c:pt idx="20">
                  <c:v>108.6444</c:v>
                </c:pt>
                <c:pt idx="21">
                  <c:v>110.4785</c:v>
                </c:pt>
                <c:pt idx="22">
                  <c:v>112.3116</c:v>
                </c:pt>
                <c:pt idx="23">
                  <c:v>114.1447</c:v>
                </c:pt>
                <c:pt idx="24">
                  <c:v>115.9776</c:v>
                </c:pt>
                <c:pt idx="25">
                  <c:v>117.81140000000001</c:v>
                </c:pt>
                <c:pt idx="26">
                  <c:v>119.6443</c:v>
                </c:pt>
                <c:pt idx="27">
                  <c:v>121.4773</c:v>
                </c:pt>
                <c:pt idx="28">
                  <c:v>123.3108</c:v>
                </c:pt>
                <c:pt idx="29">
                  <c:v>125.14409999999999</c:v>
                </c:pt>
                <c:pt idx="30">
                  <c:v>126.9774</c:v>
                </c:pt>
                <c:pt idx="31">
                  <c:v>128.81110000000001</c:v>
                </c:pt>
                <c:pt idx="32">
                  <c:v>130.6446</c:v>
                </c:pt>
              </c:numCache>
            </c:numRef>
          </c:xVal>
          <c:yVal>
            <c:numRef>
              <c:f>'CO2'!$AD$2:$AD$34</c:f>
              <c:numCache>
                <c:formatCode>General</c:formatCode>
                <c:ptCount val="33"/>
                <c:pt idx="0">
                  <c:v>325981</c:v>
                </c:pt>
                <c:pt idx="1">
                  <c:v>352869</c:v>
                </c:pt>
                <c:pt idx="2">
                  <c:v>377985</c:v>
                </c:pt>
                <c:pt idx="3">
                  <c:v>389866</c:v>
                </c:pt>
                <c:pt idx="4">
                  <c:v>396908</c:v>
                </c:pt>
                <c:pt idx="5">
                  <c:v>402417</c:v>
                </c:pt>
                <c:pt idx="6">
                  <c:v>409863</c:v>
                </c:pt>
                <c:pt idx="7">
                  <c:v>416312</c:v>
                </c:pt>
                <c:pt idx="8">
                  <c:v>421318</c:v>
                </c:pt>
                <c:pt idx="9">
                  <c:v>426838</c:v>
                </c:pt>
                <c:pt idx="10">
                  <c:v>430504</c:v>
                </c:pt>
                <c:pt idx="11">
                  <c:v>433019</c:v>
                </c:pt>
                <c:pt idx="12">
                  <c:v>435632</c:v>
                </c:pt>
                <c:pt idx="13">
                  <c:v>437514</c:v>
                </c:pt>
                <c:pt idx="14">
                  <c:v>439146</c:v>
                </c:pt>
                <c:pt idx="15">
                  <c:v>441469</c:v>
                </c:pt>
                <c:pt idx="16">
                  <c:v>442387</c:v>
                </c:pt>
                <c:pt idx="17">
                  <c:v>442021</c:v>
                </c:pt>
                <c:pt idx="18">
                  <c:v>441013</c:v>
                </c:pt>
                <c:pt idx="19">
                  <c:v>440479</c:v>
                </c:pt>
                <c:pt idx="20">
                  <c:v>442740</c:v>
                </c:pt>
                <c:pt idx="21">
                  <c:v>442980</c:v>
                </c:pt>
                <c:pt idx="22">
                  <c:v>444191</c:v>
                </c:pt>
                <c:pt idx="23">
                  <c:v>448672</c:v>
                </c:pt>
                <c:pt idx="24">
                  <c:v>450997</c:v>
                </c:pt>
                <c:pt idx="25">
                  <c:v>457068</c:v>
                </c:pt>
                <c:pt idx="26">
                  <c:v>463396</c:v>
                </c:pt>
                <c:pt idx="27">
                  <c:v>471590</c:v>
                </c:pt>
                <c:pt idx="28">
                  <c:v>481267</c:v>
                </c:pt>
                <c:pt idx="29">
                  <c:v>493465</c:v>
                </c:pt>
                <c:pt idx="30">
                  <c:v>508267</c:v>
                </c:pt>
                <c:pt idx="31">
                  <c:v>524824</c:v>
                </c:pt>
                <c:pt idx="32">
                  <c:v>54483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E794-448E-86AB-8039623DB5E8}"/>
            </c:ext>
          </c:extLst>
        </c:ser>
        <c:ser>
          <c:idx val="8"/>
          <c:order val="4"/>
          <c:tx>
            <c:v> 10-15</c:v>
          </c:tx>
          <c:spPr>
            <a:ln w="28575">
              <a:noFill/>
            </a:ln>
          </c:spPr>
          <c:marker>
            <c:symbol val="dash"/>
            <c:size val="5"/>
            <c:spPr>
              <a:noFill/>
              <a:ln>
                <a:solidFill>
                  <a:srgbClr val="00CCFF"/>
                </a:solidFill>
                <a:prstDash val="solid"/>
              </a:ln>
            </c:spPr>
          </c:marker>
          <c:xVal>
            <c:numRef>
              <c:f>'CO2'!$AE$2:$AE$34</c:f>
              <c:numCache>
                <c:formatCode>General</c:formatCode>
                <c:ptCount val="33"/>
                <c:pt idx="0">
                  <c:v>72.0745</c:v>
                </c:pt>
                <c:pt idx="1">
                  <c:v>73.907730000000001</c:v>
                </c:pt>
                <c:pt idx="2">
                  <c:v>75.751519999999999</c:v>
                </c:pt>
                <c:pt idx="3">
                  <c:v>77.584469999999996</c:v>
                </c:pt>
                <c:pt idx="4">
                  <c:v>79.41892</c:v>
                </c:pt>
                <c:pt idx="5">
                  <c:v>81.252189999999999</c:v>
                </c:pt>
                <c:pt idx="6">
                  <c:v>83.086429999999993</c:v>
                </c:pt>
                <c:pt idx="7">
                  <c:v>84.919889999999995</c:v>
                </c:pt>
                <c:pt idx="8">
                  <c:v>86.753380000000007</c:v>
                </c:pt>
                <c:pt idx="9">
                  <c:v>88.586830000000006</c:v>
                </c:pt>
                <c:pt idx="10">
                  <c:v>90.41968</c:v>
                </c:pt>
                <c:pt idx="11">
                  <c:v>92.253460000000004</c:v>
                </c:pt>
                <c:pt idx="12">
                  <c:v>94.086479999999995</c:v>
                </c:pt>
                <c:pt idx="13">
                  <c:v>95.919529999999995</c:v>
                </c:pt>
                <c:pt idx="14">
                  <c:v>97.752769999999998</c:v>
                </c:pt>
                <c:pt idx="15">
                  <c:v>99.586349999999996</c:v>
                </c:pt>
                <c:pt idx="16">
                  <c:v>101.4198</c:v>
                </c:pt>
                <c:pt idx="17">
                  <c:v>103.2527</c:v>
                </c:pt>
                <c:pt idx="18">
                  <c:v>105.08580000000001</c:v>
                </c:pt>
                <c:pt idx="19">
                  <c:v>106.91889999999999</c:v>
                </c:pt>
                <c:pt idx="20">
                  <c:v>108.7521</c:v>
                </c:pt>
                <c:pt idx="21">
                  <c:v>110.5865</c:v>
                </c:pt>
                <c:pt idx="22">
                  <c:v>112.4194</c:v>
                </c:pt>
                <c:pt idx="23">
                  <c:v>114.2527</c:v>
                </c:pt>
                <c:pt idx="24">
                  <c:v>116.0855</c:v>
                </c:pt>
                <c:pt idx="25">
                  <c:v>117.9192</c:v>
                </c:pt>
                <c:pt idx="26">
                  <c:v>119.7521</c:v>
                </c:pt>
                <c:pt idx="27">
                  <c:v>121.5851</c:v>
                </c:pt>
                <c:pt idx="28">
                  <c:v>123.4186</c:v>
                </c:pt>
                <c:pt idx="29">
                  <c:v>125.2521</c:v>
                </c:pt>
                <c:pt idx="30">
                  <c:v>127.0852</c:v>
                </c:pt>
                <c:pt idx="31">
                  <c:v>128.91909999999999</c:v>
                </c:pt>
                <c:pt idx="32">
                  <c:v>130.7526</c:v>
                </c:pt>
              </c:numCache>
            </c:numRef>
          </c:xVal>
          <c:yVal>
            <c:numRef>
              <c:f>'CO2'!$AF$2:$AF$34</c:f>
              <c:numCache>
                <c:formatCode>General</c:formatCode>
                <c:ptCount val="33"/>
                <c:pt idx="0">
                  <c:v>222481</c:v>
                </c:pt>
                <c:pt idx="1">
                  <c:v>222092</c:v>
                </c:pt>
                <c:pt idx="2">
                  <c:v>218885</c:v>
                </c:pt>
                <c:pt idx="3">
                  <c:v>218279</c:v>
                </c:pt>
                <c:pt idx="4">
                  <c:v>214944</c:v>
                </c:pt>
                <c:pt idx="5">
                  <c:v>214306</c:v>
                </c:pt>
                <c:pt idx="6">
                  <c:v>213101</c:v>
                </c:pt>
                <c:pt idx="7">
                  <c:v>212658</c:v>
                </c:pt>
                <c:pt idx="8">
                  <c:v>211552</c:v>
                </c:pt>
                <c:pt idx="9">
                  <c:v>210194</c:v>
                </c:pt>
                <c:pt idx="10">
                  <c:v>209184</c:v>
                </c:pt>
                <c:pt idx="11">
                  <c:v>206701</c:v>
                </c:pt>
                <c:pt idx="12">
                  <c:v>205623</c:v>
                </c:pt>
                <c:pt idx="13">
                  <c:v>205913</c:v>
                </c:pt>
                <c:pt idx="14">
                  <c:v>204451</c:v>
                </c:pt>
                <c:pt idx="15">
                  <c:v>202262</c:v>
                </c:pt>
                <c:pt idx="16">
                  <c:v>201423</c:v>
                </c:pt>
                <c:pt idx="17">
                  <c:v>198554</c:v>
                </c:pt>
                <c:pt idx="18">
                  <c:v>200123</c:v>
                </c:pt>
                <c:pt idx="19">
                  <c:v>197901</c:v>
                </c:pt>
                <c:pt idx="20">
                  <c:v>195730</c:v>
                </c:pt>
                <c:pt idx="21">
                  <c:v>195412</c:v>
                </c:pt>
                <c:pt idx="22">
                  <c:v>193038</c:v>
                </c:pt>
                <c:pt idx="23">
                  <c:v>193027</c:v>
                </c:pt>
                <c:pt idx="24">
                  <c:v>192513</c:v>
                </c:pt>
                <c:pt idx="25">
                  <c:v>190334</c:v>
                </c:pt>
                <c:pt idx="26">
                  <c:v>188631</c:v>
                </c:pt>
                <c:pt idx="27">
                  <c:v>188050</c:v>
                </c:pt>
                <c:pt idx="28">
                  <c:v>186916</c:v>
                </c:pt>
                <c:pt idx="29">
                  <c:v>185515</c:v>
                </c:pt>
                <c:pt idx="30">
                  <c:v>183357</c:v>
                </c:pt>
                <c:pt idx="31">
                  <c:v>183368</c:v>
                </c:pt>
                <c:pt idx="32">
                  <c:v>18175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E794-448E-86AB-8039623DB5E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5598824"/>
        <c:axId val="555600392"/>
      </c:scatterChart>
      <c:valAx>
        <c:axId val="555598824"/>
        <c:scaling>
          <c:orientation val="minMax"/>
        </c:scaling>
        <c:delete val="0"/>
        <c:axPos val="b"/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55600392"/>
        <c:crosses val="autoZero"/>
        <c:crossBetween val="midCat"/>
      </c:valAx>
      <c:valAx>
        <c:axId val="555600392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55598824"/>
        <c:crosses val="autoZero"/>
        <c:crossBetween val="midCat"/>
      </c:valAx>
      <c:spPr>
        <a:noFill/>
        <a:ln w="12700">
          <a:solidFill>
            <a:srgbClr val="000000"/>
          </a:solidFill>
          <a:prstDash val="solid"/>
        </a:ln>
      </c:spPr>
    </c:plotArea>
    <c:legend>
      <c:legendPos val="r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1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38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pa's N2O   A. Tumefaciens 15ml initial O2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0-15</c:v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#REF!</c:f>
              <c:numCache>
                <c:formatCode>General</c:formatCode>
                <c:ptCount val="35"/>
                <c:pt idx="0">
                  <c:v>0.75416666666666665</c:v>
                </c:pt>
                <c:pt idx="1">
                  <c:v>4.3080555555555557</c:v>
                </c:pt>
                <c:pt idx="2">
                  <c:v>7.8613888888888885</c:v>
                </c:pt>
                <c:pt idx="3">
                  <c:v>11.415555555555555</c:v>
                </c:pt>
                <c:pt idx="4">
                  <c:v>14.969166666666666</c:v>
                </c:pt>
                <c:pt idx="5">
                  <c:v>18.522777777777776</c:v>
                </c:pt>
                <c:pt idx="6">
                  <c:v>22.077222222222222</c:v>
                </c:pt>
                <c:pt idx="7">
                  <c:v>25.908888888888889</c:v>
                </c:pt>
                <c:pt idx="8">
                  <c:v>29.570555555555554</c:v>
                </c:pt>
                <c:pt idx="9">
                  <c:v>33.231944444444444</c:v>
                </c:pt>
                <c:pt idx="10">
                  <c:v>36.893333333333331</c:v>
                </c:pt>
                <c:pt idx="11">
                  <c:v>40.554166666666667</c:v>
                </c:pt>
                <c:pt idx="12">
                  <c:v>44.216388888888886</c:v>
                </c:pt>
                <c:pt idx="13">
                  <c:v>47.877222222222223</c:v>
                </c:pt>
                <c:pt idx="14">
                  <c:v>51.538611111111109</c:v>
                </c:pt>
                <c:pt idx="15">
                  <c:v>66.483611111111117</c:v>
                </c:pt>
                <c:pt idx="16">
                  <c:v>70.145555555555561</c:v>
                </c:pt>
                <c:pt idx="17">
                  <c:v>73.806666666666672</c:v>
                </c:pt>
                <c:pt idx="18">
                  <c:v>77.468055555555551</c:v>
                </c:pt>
                <c:pt idx="19">
                  <c:v>81.128611111111113</c:v>
                </c:pt>
                <c:pt idx="20">
                  <c:v>84.790555555555557</c:v>
                </c:pt>
                <c:pt idx="21">
                  <c:v>88.451666666666668</c:v>
                </c:pt>
                <c:pt idx="22">
                  <c:v>93.842222222222219</c:v>
                </c:pt>
                <c:pt idx="23">
                  <c:v>99.842777777777783</c:v>
                </c:pt>
                <c:pt idx="24">
                  <c:v>105.8425</c:v>
                </c:pt>
                <c:pt idx="25">
                  <c:v>111.84277777777778</c:v>
                </c:pt>
                <c:pt idx="26">
                  <c:v>117.84277777777778</c:v>
                </c:pt>
                <c:pt idx="27">
                  <c:v>123.84277777777778</c:v>
                </c:pt>
                <c:pt idx="28">
                  <c:v>129.84305555555557</c:v>
                </c:pt>
                <c:pt idx="29">
                  <c:v>135.84277777777777</c:v>
                </c:pt>
                <c:pt idx="30">
                  <c:v>141.84305555555557</c:v>
                </c:pt>
                <c:pt idx="31">
                  <c:v>147.84305555555557</c:v>
                </c:pt>
                <c:pt idx="32">
                  <c:v>153.8436111111111</c:v>
                </c:pt>
                <c:pt idx="33">
                  <c:v>159.8436111111111</c:v>
                </c:pt>
                <c:pt idx="34">
                  <c:v>165.8436111111111</c:v>
                </c:pt>
              </c:numCache>
            </c:numRef>
          </c:xVal>
          <c:yVal>
            <c:numRef>
              <c:f>#REF!</c:f>
              <c:numCache>
                <c:formatCode>General</c:formatCode>
                <c:ptCount val="35"/>
                <c:pt idx="0">
                  <c:v>3.9805E-4</c:v>
                </c:pt>
                <c:pt idx="1">
                  <c:v>4.2734800000000005E-3</c:v>
                </c:pt>
                <c:pt idx="2">
                  <c:v>4.8786300000000001E-3</c:v>
                </c:pt>
                <c:pt idx="3">
                  <c:v>1.9706800000000003E-3</c:v>
                </c:pt>
                <c:pt idx="4">
                  <c:v>9.8138800000000005E-3</c:v>
                </c:pt>
                <c:pt idx="5">
                  <c:v>7.8255300000000007E-3</c:v>
                </c:pt>
                <c:pt idx="6">
                  <c:v>6.9923800000000003E-3</c:v>
                </c:pt>
                <c:pt idx="7">
                  <c:v>2.6571500000000001E-3</c:v>
                </c:pt>
                <c:pt idx="8">
                  <c:v>0.10886487</c:v>
                </c:pt>
                <c:pt idx="9">
                  <c:v>0.22121263000000002</c:v>
                </c:pt>
                <c:pt idx="10">
                  <c:v>0.22999728</c:v>
                </c:pt>
                <c:pt idx="11">
                  <c:v>0.79439722000000002</c:v>
                </c:pt>
                <c:pt idx="12">
                  <c:v>3.2264242000000003</c:v>
                </c:pt>
                <c:pt idx="13">
                  <c:v>7.0707409400000003</c:v>
                </c:pt>
                <c:pt idx="14">
                  <c:v>11.486951790000001</c:v>
                </c:pt>
                <c:pt idx="15">
                  <c:v>17.84328</c:v>
                </c:pt>
                <c:pt idx="16">
                  <c:v>23.757929999999998</c:v>
                </c:pt>
                <c:pt idx="17">
                  <c:v>29.347499999999997</c:v>
                </c:pt>
                <c:pt idx="18">
                  <c:v>36.745649999999998</c:v>
                </c:pt>
                <c:pt idx="19">
                  <c:v>45.34995</c:v>
                </c:pt>
                <c:pt idx="20">
                  <c:v>52.868069999999996</c:v>
                </c:pt>
                <c:pt idx="21">
                  <c:v>62.417939999999994</c:v>
                </c:pt>
                <c:pt idx="22">
                  <c:v>75.680430000000001</c:v>
                </c:pt>
                <c:pt idx="23">
                  <c:v>91.973129999999998</c:v>
                </c:pt>
                <c:pt idx="24">
                  <c:v>107.28542999999999</c:v>
                </c:pt>
                <c:pt idx="25">
                  <c:v>121.32320999999999</c:v>
                </c:pt>
                <c:pt idx="26">
                  <c:v>135.71831999999998</c:v>
                </c:pt>
                <c:pt idx="27">
                  <c:v>150.43077</c:v>
                </c:pt>
                <c:pt idx="28">
                  <c:v>163.02246</c:v>
                </c:pt>
                <c:pt idx="29">
                  <c:v>175.18199999999999</c:v>
                </c:pt>
                <c:pt idx="30">
                  <c:v>186.75458999999998</c:v>
                </c:pt>
                <c:pt idx="31">
                  <c:v>197.64734999999999</c:v>
                </c:pt>
                <c:pt idx="32">
                  <c:v>207.96218999999999</c:v>
                </c:pt>
                <c:pt idx="33">
                  <c:v>217.49141999999998</c:v>
                </c:pt>
                <c:pt idx="34">
                  <c:v>226.5368999999999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295-43FB-8069-0B537CC553D0}"/>
            </c:ext>
          </c:extLst>
        </c:ser>
        <c:ser>
          <c:idx val="3"/>
          <c:order val="1"/>
          <c:tx>
            <c:v> 5-15</c:v>
          </c:tx>
          <c:spPr>
            <a:ln w="28575">
              <a:noFill/>
            </a:ln>
          </c:spPr>
          <c:marker>
            <c:symbol val="x"/>
            <c:size val="5"/>
            <c:spPr>
              <a:noFill/>
              <a:ln>
                <a:solidFill>
                  <a:srgbClr val="00FFFF"/>
                </a:solidFill>
                <a:prstDash val="solid"/>
              </a:ln>
            </c:spPr>
          </c:marker>
          <c:xVal>
            <c:numRef>
              <c:f>#REF!</c:f>
              <c:numCache>
                <c:formatCode>General</c:formatCode>
                <c:ptCount val="35"/>
                <c:pt idx="0">
                  <c:v>1.0769444444444445</c:v>
                </c:pt>
                <c:pt idx="1">
                  <c:v>4.6308333333333334</c:v>
                </c:pt>
                <c:pt idx="2">
                  <c:v>8.1850000000000005</c:v>
                </c:pt>
                <c:pt idx="3">
                  <c:v>11.738611111111112</c:v>
                </c:pt>
                <c:pt idx="4">
                  <c:v>15.291666666666666</c:v>
                </c:pt>
                <c:pt idx="5">
                  <c:v>18.845833333333335</c:v>
                </c:pt>
                <c:pt idx="6">
                  <c:v>22.4</c:v>
                </c:pt>
                <c:pt idx="7">
                  <c:v>26.232500000000002</c:v>
                </c:pt>
                <c:pt idx="8">
                  <c:v>29.893333333333334</c:v>
                </c:pt>
                <c:pt idx="9">
                  <c:v>33.554722222222225</c:v>
                </c:pt>
                <c:pt idx="10">
                  <c:v>37.216111111111111</c:v>
                </c:pt>
                <c:pt idx="11">
                  <c:v>40.87777777777778</c:v>
                </c:pt>
                <c:pt idx="12">
                  <c:v>44.538611111111109</c:v>
                </c:pt>
                <c:pt idx="13">
                  <c:v>48.200555555555553</c:v>
                </c:pt>
                <c:pt idx="14">
                  <c:v>51.861388888888889</c:v>
                </c:pt>
                <c:pt idx="15">
                  <c:v>66.80694444444444</c:v>
                </c:pt>
                <c:pt idx="16">
                  <c:v>70.468333333333334</c:v>
                </c:pt>
                <c:pt idx="17">
                  <c:v>74.129722222222227</c:v>
                </c:pt>
                <c:pt idx="18">
                  <c:v>77.791111111111107</c:v>
                </c:pt>
                <c:pt idx="19">
                  <c:v>81.451666666666668</c:v>
                </c:pt>
                <c:pt idx="20">
                  <c:v>85.11333333333333</c:v>
                </c:pt>
                <c:pt idx="21">
                  <c:v>88.774444444444441</c:v>
                </c:pt>
                <c:pt idx="22">
                  <c:v>94.165833333333339</c:v>
                </c:pt>
                <c:pt idx="23">
                  <c:v>100.16500000000001</c:v>
                </c:pt>
                <c:pt idx="24">
                  <c:v>106.16500000000001</c:v>
                </c:pt>
                <c:pt idx="25">
                  <c:v>112.16555555555556</c:v>
                </c:pt>
                <c:pt idx="26">
                  <c:v>118.16583333333334</c:v>
                </c:pt>
                <c:pt idx="27">
                  <c:v>124.16555555555556</c:v>
                </c:pt>
                <c:pt idx="28">
                  <c:v>130.16583333333332</c:v>
                </c:pt>
                <c:pt idx="29">
                  <c:v>136.16611111111112</c:v>
                </c:pt>
                <c:pt idx="30">
                  <c:v>142.16638888888889</c:v>
                </c:pt>
                <c:pt idx="31">
                  <c:v>148.16611111111112</c:v>
                </c:pt>
                <c:pt idx="32">
                  <c:v>154.16611111111112</c:v>
                </c:pt>
                <c:pt idx="33">
                  <c:v>160.16638888888889</c:v>
                </c:pt>
                <c:pt idx="34">
                  <c:v>166.16666666666666</c:v>
                </c:pt>
              </c:numCache>
            </c:numRef>
          </c:xVal>
          <c:yVal>
            <c:numRef>
              <c:f>#REF!</c:f>
              <c:numCache>
                <c:formatCode>General</c:formatCode>
                <c:ptCount val="35"/>
                <c:pt idx="0">
                  <c:v>1.5405200000000001E-3</c:v>
                </c:pt>
                <c:pt idx="1">
                  <c:v>3.8712500000000001E-3</c:v>
                </c:pt>
                <c:pt idx="2">
                  <c:v>4.9489299999999998E-3</c:v>
                </c:pt>
                <c:pt idx="3">
                  <c:v>4.3623999999999998E-3</c:v>
                </c:pt>
                <c:pt idx="4">
                  <c:v>1.3277200000000001E-3</c:v>
                </c:pt>
                <c:pt idx="5">
                  <c:v>6.2650600000000002E-3</c:v>
                </c:pt>
                <c:pt idx="6">
                  <c:v>1.12214E-3</c:v>
                </c:pt>
                <c:pt idx="7">
                  <c:v>1.2339360000000001E-2</c:v>
                </c:pt>
                <c:pt idx="8">
                  <c:v>7.0269220000000007E-2</c:v>
                </c:pt>
                <c:pt idx="9">
                  <c:v>0.50976354000000001</c:v>
                </c:pt>
                <c:pt idx="10">
                  <c:v>2.52647712</c:v>
                </c:pt>
                <c:pt idx="11">
                  <c:v>4.2971475400000001</c:v>
                </c:pt>
                <c:pt idx="12">
                  <c:v>5.7414561000000006</c:v>
                </c:pt>
                <c:pt idx="13">
                  <c:v>7.1978800100000004</c:v>
                </c:pt>
                <c:pt idx="14">
                  <c:v>10.05357184</c:v>
                </c:pt>
                <c:pt idx="15">
                  <c:v>16.15596</c:v>
                </c:pt>
                <c:pt idx="16">
                  <c:v>21.429479999999998</c:v>
                </c:pt>
                <c:pt idx="17">
                  <c:v>26.13927</c:v>
                </c:pt>
                <c:pt idx="18">
                  <c:v>31.804949999999998</c:v>
                </c:pt>
                <c:pt idx="19">
                  <c:v>38.309129999999996</c:v>
                </c:pt>
                <c:pt idx="20">
                  <c:v>43.609739999999995</c:v>
                </c:pt>
                <c:pt idx="21">
                  <c:v>51.332969999999996</c:v>
                </c:pt>
                <c:pt idx="22">
                  <c:v>62.196059999999996</c:v>
                </c:pt>
                <c:pt idx="23">
                  <c:v>77.165219999999991</c:v>
                </c:pt>
                <c:pt idx="24">
                  <c:v>91.061099999999996</c:v>
                </c:pt>
                <c:pt idx="25">
                  <c:v>104.24102999999999</c:v>
                </c:pt>
                <c:pt idx="26">
                  <c:v>119.99966999999999</c:v>
                </c:pt>
                <c:pt idx="27">
                  <c:v>133.21185</c:v>
                </c:pt>
                <c:pt idx="28">
                  <c:v>147.53729999999999</c:v>
                </c:pt>
                <c:pt idx="29">
                  <c:v>158.5797</c:v>
                </c:pt>
                <c:pt idx="30">
                  <c:v>171.04367999999999</c:v>
                </c:pt>
                <c:pt idx="31">
                  <c:v>180.99087</c:v>
                </c:pt>
                <c:pt idx="32">
                  <c:v>192.03456</c:v>
                </c:pt>
                <c:pt idx="33">
                  <c:v>201.59990999999999</c:v>
                </c:pt>
                <c:pt idx="34">
                  <c:v>213.8948999999999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295-43FB-8069-0B537CC553D0}"/>
            </c:ext>
          </c:extLst>
        </c:ser>
        <c:ser>
          <c:idx val="4"/>
          <c:order val="2"/>
          <c:tx>
            <c:v> 5-15</c:v>
          </c:tx>
          <c:spPr>
            <a:ln w="28575">
              <a:noFill/>
            </a:ln>
          </c:spPr>
          <c:marker>
            <c:symbol val="star"/>
            <c:size val="5"/>
            <c:spPr>
              <a:noFill/>
              <a:ln>
                <a:solidFill>
                  <a:srgbClr val="800080"/>
                </a:solidFill>
                <a:prstDash val="solid"/>
              </a:ln>
            </c:spPr>
          </c:marker>
          <c:xVal>
            <c:numRef>
              <c:f>#REF!</c:f>
              <c:numCache>
                <c:formatCode>General</c:formatCode>
                <c:ptCount val="35"/>
                <c:pt idx="0">
                  <c:v>1.1847222222222222</c:v>
                </c:pt>
                <c:pt idx="1">
                  <c:v>4.7383333333333333</c:v>
                </c:pt>
                <c:pt idx="2">
                  <c:v>8.2919444444444448</c:v>
                </c:pt>
                <c:pt idx="3">
                  <c:v>11.845833333333333</c:v>
                </c:pt>
                <c:pt idx="4">
                  <c:v>15.399444444444445</c:v>
                </c:pt>
                <c:pt idx="5">
                  <c:v>18.953611111111112</c:v>
                </c:pt>
                <c:pt idx="6">
                  <c:v>22.507222222222222</c:v>
                </c:pt>
                <c:pt idx="7">
                  <c:v>26.34</c:v>
                </c:pt>
                <c:pt idx="8">
                  <c:v>30.001111111111111</c:v>
                </c:pt>
                <c:pt idx="9">
                  <c:v>33.662500000000001</c:v>
                </c:pt>
                <c:pt idx="10">
                  <c:v>37.324166666666663</c:v>
                </c:pt>
                <c:pt idx="11">
                  <c:v>40.984722222222224</c:v>
                </c:pt>
                <c:pt idx="12">
                  <c:v>44.646388888888886</c:v>
                </c:pt>
                <c:pt idx="13">
                  <c:v>48.30777777777778</c:v>
                </c:pt>
                <c:pt idx="14">
                  <c:v>51.969166666666666</c:v>
                </c:pt>
                <c:pt idx="15">
                  <c:v>66.914722222222224</c:v>
                </c:pt>
                <c:pt idx="16">
                  <c:v>70.576111111111118</c:v>
                </c:pt>
                <c:pt idx="17">
                  <c:v>74.237499999999997</c:v>
                </c:pt>
                <c:pt idx="18">
                  <c:v>77.898333333333326</c:v>
                </c:pt>
                <c:pt idx="19">
                  <c:v>81.55972222222222</c:v>
                </c:pt>
                <c:pt idx="20">
                  <c:v>85.220833333333331</c:v>
                </c:pt>
                <c:pt idx="21">
                  <c:v>88.881944444444443</c:v>
                </c:pt>
                <c:pt idx="22">
                  <c:v>94.273055555555558</c:v>
                </c:pt>
                <c:pt idx="23">
                  <c:v>100.27305555555556</c:v>
                </c:pt>
                <c:pt idx="24">
                  <c:v>106.27305555555556</c:v>
                </c:pt>
                <c:pt idx="25">
                  <c:v>112.27333333333333</c:v>
                </c:pt>
                <c:pt idx="26">
                  <c:v>118.27277777777778</c:v>
                </c:pt>
                <c:pt idx="27">
                  <c:v>124.27333333333333</c:v>
                </c:pt>
                <c:pt idx="28">
                  <c:v>130.27305555555554</c:v>
                </c:pt>
                <c:pt idx="29">
                  <c:v>136.27388888888888</c:v>
                </c:pt>
                <c:pt idx="30">
                  <c:v>142.27333333333334</c:v>
                </c:pt>
                <c:pt idx="31">
                  <c:v>148.27388888888888</c:v>
                </c:pt>
                <c:pt idx="32">
                  <c:v>154.27444444444444</c:v>
                </c:pt>
                <c:pt idx="33">
                  <c:v>160.27416666666667</c:v>
                </c:pt>
                <c:pt idx="34">
                  <c:v>166.27361111111111</c:v>
                </c:pt>
              </c:numCache>
            </c:numRef>
          </c:xVal>
          <c:yVal>
            <c:numRef>
              <c:f>#REF!</c:f>
              <c:numCache>
                <c:formatCode>General</c:formatCode>
                <c:ptCount val="35"/>
                <c:pt idx="0">
                  <c:v>3.9909500000000001E-3</c:v>
                </c:pt>
                <c:pt idx="1">
                  <c:v>1.4472300000000001E-3</c:v>
                </c:pt>
                <c:pt idx="2">
                  <c:v>4.88566E-3</c:v>
                </c:pt>
                <c:pt idx="3">
                  <c:v>4.1000100000000003E-3</c:v>
                </c:pt>
                <c:pt idx="4">
                  <c:v>7.3644000000000001E-3</c:v>
                </c:pt>
                <c:pt idx="5">
                  <c:v>6.5204199999999999E-3</c:v>
                </c:pt>
                <c:pt idx="6">
                  <c:v>9.6917100000000009E-3</c:v>
                </c:pt>
                <c:pt idx="7">
                  <c:v>8.0993200000000001E-3</c:v>
                </c:pt>
                <c:pt idx="8">
                  <c:v>5.8733180000000003E-2</c:v>
                </c:pt>
                <c:pt idx="9">
                  <c:v>0.30682282999999999</c:v>
                </c:pt>
                <c:pt idx="10">
                  <c:v>1.7320951</c:v>
                </c:pt>
                <c:pt idx="11">
                  <c:v>3.5152293299999999</c:v>
                </c:pt>
                <c:pt idx="12">
                  <c:v>4.7740334799999999</c:v>
                </c:pt>
                <c:pt idx="13">
                  <c:v>5.7320967000000005</c:v>
                </c:pt>
                <c:pt idx="14">
                  <c:v>6.6718484800000004</c:v>
                </c:pt>
                <c:pt idx="15">
                  <c:v>8.2108499999999989</c:v>
                </c:pt>
                <c:pt idx="16">
                  <c:v>11.026919999999999</c:v>
                </c:pt>
                <c:pt idx="17">
                  <c:v>15.100739999999998</c:v>
                </c:pt>
                <c:pt idx="18">
                  <c:v>18.42765</c:v>
                </c:pt>
                <c:pt idx="19">
                  <c:v>22.504049999999999</c:v>
                </c:pt>
                <c:pt idx="20">
                  <c:v>26.873279999999998</c:v>
                </c:pt>
                <c:pt idx="21">
                  <c:v>31.687559999999998</c:v>
                </c:pt>
                <c:pt idx="22">
                  <c:v>39.926789999999997</c:v>
                </c:pt>
                <c:pt idx="23">
                  <c:v>50.23518</c:v>
                </c:pt>
                <c:pt idx="24">
                  <c:v>57.113459999999996</c:v>
                </c:pt>
                <c:pt idx="25">
                  <c:v>67.190939999999998</c:v>
                </c:pt>
                <c:pt idx="26">
                  <c:v>77.294219999999996</c:v>
                </c:pt>
                <c:pt idx="27">
                  <c:v>87.321389999999994</c:v>
                </c:pt>
                <c:pt idx="28">
                  <c:v>97.316309999999987</c:v>
                </c:pt>
                <c:pt idx="29">
                  <c:v>105.73613999999999</c:v>
                </c:pt>
                <c:pt idx="30">
                  <c:v>114.59844</c:v>
                </c:pt>
                <c:pt idx="31">
                  <c:v>121.49865</c:v>
                </c:pt>
                <c:pt idx="32">
                  <c:v>129.68369999999999</c:v>
                </c:pt>
                <c:pt idx="33">
                  <c:v>137.59269</c:v>
                </c:pt>
                <c:pt idx="34">
                  <c:v>145.8357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1295-43FB-8069-0B537CC553D0}"/>
            </c:ext>
          </c:extLst>
        </c:ser>
        <c:ser>
          <c:idx val="7"/>
          <c:order val="3"/>
          <c:tx>
            <c:v> 10-15</c:v>
          </c:tx>
          <c:spPr>
            <a:ln w="28575">
              <a:noFill/>
            </a:ln>
          </c:spPr>
          <c:marker>
            <c:symbol val="dot"/>
            <c:size val="5"/>
            <c:spPr>
              <a:noFill/>
              <a:ln>
                <a:solidFill>
                  <a:srgbClr val="0000FF"/>
                </a:solidFill>
                <a:prstDash val="solid"/>
              </a:ln>
            </c:spPr>
          </c:marker>
          <c:xVal>
            <c:numRef>
              <c:f>#REF!</c:f>
              <c:numCache>
                <c:formatCode>General</c:formatCode>
                <c:ptCount val="35"/>
                <c:pt idx="0">
                  <c:v>1.5075000000000001</c:v>
                </c:pt>
                <c:pt idx="1">
                  <c:v>5.0611111111111109</c:v>
                </c:pt>
                <c:pt idx="2">
                  <c:v>8.6155555555555559</c:v>
                </c:pt>
                <c:pt idx="3">
                  <c:v>12.169166666666667</c:v>
                </c:pt>
                <c:pt idx="4">
                  <c:v>15.7225</c:v>
                </c:pt>
                <c:pt idx="5">
                  <c:v>19.27611111111111</c:v>
                </c:pt>
                <c:pt idx="6">
                  <c:v>22.83</c:v>
                </c:pt>
                <c:pt idx="7">
                  <c:v>26.662500000000001</c:v>
                </c:pt>
                <c:pt idx="8">
                  <c:v>30.324444444444445</c:v>
                </c:pt>
                <c:pt idx="9">
                  <c:v>33.985555555555557</c:v>
                </c:pt>
                <c:pt idx="10">
                  <c:v>37.647222222222226</c:v>
                </c:pt>
                <c:pt idx="11">
                  <c:v>41.30777777777778</c:v>
                </c:pt>
                <c:pt idx="12">
                  <c:v>44.969722222222224</c:v>
                </c:pt>
                <c:pt idx="13">
                  <c:v>48.630555555555553</c:v>
                </c:pt>
                <c:pt idx="14">
                  <c:v>52.292499999999997</c:v>
                </c:pt>
                <c:pt idx="15">
                  <c:v>67.236944444444447</c:v>
                </c:pt>
                <c:pt idx="16">
                  <c:v>70.898611111111109</c:v>
                </c:pt>
                <c:pt idx="17">
                  <c:v>74.56</c:v>
                </c:pt>
                <c:pt idx="18">
                  <c:v>78.221388888888896</c:v>
                </c:pt>
                <c:pt idx="19">
                  <c:v>81.882222222222225</c:v>
                </c:pt>
                <c:pt idx="20">
                  <c:v>85.543888888888887</c:v>
                </c:pt>
                <c:pt idx="21">
                  <c:v>89.204999999999998</c:v>
                </c:pt>
                <c:pt idx="22">
                  <c:v>94.595833333333331</c:v>
                </c:pt>
                <c:pt idx="23">
                  <c:v>100.59555555555555</c:v>
                </c:pt>
                <c:pt idx="24">
                  <c:v>106.59611111111111</c:v>
                </c:pt>
                <c:pt idx="25">
                  <c:v>112.59583333333333</c:v>
                </c:pt>
                <c:pt idx="26">
                  <c:v>118.5963888888889</c:v>
                </c:pt>
                <c:pt idx="27">
                  <c:v>124.5963888888889</c:v>
                </c:pt>
                <c:pt idx="28">
                  <c:v>130.5963888888889</c:v>
                </c:pt>
                <c:pt idx="29">
                  <c:v>136.5961111111111</c:v>
                </c:pt>
                <c:pt idx="30">
                  <c:v>142.59694444444443</c:v>
                </c:pt>
                <c:pt idx="31">
                  <c:v>148.59666666666666</c:v>
                </c:pt>
                <c:pt idx="32">
                  <c:v>154.59694444444443</c:v>
                </c:pt>
                <c:pt idx="33">
                  <c:v>160.5963888888889</c:v>
                </c:pt>
                <c:pt idx="34">
                  <c:v>166.59666666666666</c:v>
                </c:pt>
              </c:numCache>
            </c:numRef>
          </c:xVal>
          <c:yVal>
            <c:numRef>
              <c:f>#REF!</c:f>
              <c:numCache>
                <c:formatCode>General</c:formatCode>
                <c:ptCount val="35"/>
                <c:pt idx="0">
                  <c:v>4.05479E-3</c:v>
                </c:pt>
                <c:pt idx="1">
                  <c:v>5.3448900000000006E-3</c:v>
                </c:pt>
                <c:pt idx="2">
                  <c:v>5.4528100000000006E-3</c:v>
                </c:pt>
                <c:pt idx="3">
                  <c:v>3.29555E-3</c:v>
                </c:pt>
                <c:pt idx="4">
                  <c:v>7.5963900000000006E-3</c:v>
                </c:pt>
                <c:pt idx="5">
                  <c:v>3.3430500000000002E-3</c:v>
                </c:pt>
                <c:pt idx="6">
                  <c:v>1.0035800000000001E-2</c:v>
                </c:pt>
                <c:pt idx="7">
                  <c:v>1.0366210000000001E-2</c:v>
                </c:pt>
                <c:pt idx="8">
                  <c:v>0.13939369000000001</c:v>
                </c:pt>
                <c:pt idx="9">
                  <c:v>148.14230999999998</c:v>
                </c:pt>
                <c:pt idx="10">
                  <c:v>675.90581999999995</c:v>
                </c:pt>
                <c:pt idx="11">
                  <c:v>1091.6160599999998</c:v>
                </c:pt>
                <c:pt idx="12">
                  <c:v>1315.8257999999998</c:v>
                </c:pt>
                <c:pt idx="13">
                  <c:v>1424.78694</c:v>
                </c:pt>
                <c:pt idx="14">
                  <c:v>1481.5895099999998</c:v>
                </c:pt>
                <c:pt idx="15">
                  <c:v>1603.4996699999999</c:v>
                </c:pt>
                <c:pt idx="16">
                  <c:v>1612.7889599999999</c:v>
                </c:pt>
                <c:pt idx="17">
                  <c:v>1628.0341799999999</c:v>
                </c:pt>
                <c:pt idx="18">
                  <c:v>1641.1921799999998</c:v>
                </c:pt>
                <c:pt idx="19">
                  <c:v>1649.42238</c:v>
                </c:pt>
                <c:pt idx="20">
                  <c:v>1665.8092499999998</c:v>
                </c:pt>
                <c:pt idx="21">
                  <c:v>1674.1297499999998</c:v>
                </c:pt>
                <c:pt idx="22">
                  <c:v>1703.8745699999999</c:v>
                </c:pt>
                <c:pt idx="23">
                  <c:v>1742.9460899999999</c:v>
                </c:pt>
                <c:pt idx="24">
                  <c:v>1777.2420299999999</c:v>
                </c:pt>
                <c:pt idx="25">
                  <c:v>1811.4953999999998</c:v>
                </c:pt>
                <c:pt idx="26">
                  <c:v>1845.6700799999999</c:v>
                </c:pt>
                <c:pt idx="27">
                  <c:v>1880.22273</c:v>
                </c:pt>
                <c:pt idx="28">
                  <c:v>1910.3661599999998</c:v>
                </c:pt>
                <c:pt idx="29">
                  <c:v>1941.5248199999999</c:v>
                </c:pt>
                <c:pt idx="30">
                  <c:v>1967.6215199999999</c:v>
                </c:pt>
                <c:pt idx="31">
                  <c:v>1997.2308899999998</c:v>
                </c:pt>
                <c:pt idx="32">
                  <c:v>2023.5404399999998</c:v>
                </c:pt>
                <c:pt idx="33">
                  <c:v>2042.22093</c:v>
                </c:pt>
                <c:pt idx="34">
                  <c:v>2066.035619999999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1295-43FB-8069-0B537CC553D0}"/>
            </c:ext>
          </c:extLst>
        </c:ser>
        <c:ser>
          <c:idx val="8"/>
          <c:order val="4"/>
          <c:tx>
            <c:v> 10-15</c:v>
          </c:tx>
          <c:spPr>
            <a:ln w="28575">
              <a:noFill/>
            </a:ln>
          </c:spPr>
          <c:marker>
            <c:symbol val="dash"/>
            <c:size val="5"/>
            <c:spPr>
              <a:noFill/>
              <a:ln>
                <a:solidFill>
                  <a:srgbClr val="00CCFF"/>
                </a:solidFill>
                <a:prstDash val="solid"/>
              </a:ln>
            </c:spPr>
          </c:marker>
          <c:xVal>
            <c:numRef>
              <c:f>#REF!</c:f>
              <c:numCache>
                <c:formatCode>General</c:formatCode>
                <c:ptCount val="35"/>
                <c:pt idx="0">
                  <c:v>1.6152777777777778</c:v>
                </c:pt>
                <c:pt idx="1">
                  <c:v>5.1688888888888886</c:v>
                </c:pt>
                <c:pt idx="2">
                  <c:v>8.7225000000000001</c:v>
                </c:pt>
                <c:pt idx="3">
                  <c:v>12.276388888888889</c:v>
                </c:pt>
                <c:pt idx="4">
                  <c:v>15.830555555555556</c:v>
                </c:pt>
                <c:pt idx="5">
                  <c:v>19.384166666666665</c:v>
                </c:pt>
                <c:pt idx="6">
                  <c:v>22.937777777777779</c:v>
                </c:pt>
                <c:pt idx="7">
                  <c:v>26.770277777777778</c:v>
                </c:pt>
                <c:pt idx="8">
                  <c:v>30.431666666666668</c:v>
                </c:pt>
                <c:pt idx="9">
                  <c:v>34.093055555555559</c:v>
                </c:pt>
                <c:pt idx="10">
                  <c:v>37.754444444444445</c:v>
                </c:pt>
                <c:pt idx="11">
                  <c:v>41.415833333333332</c:v>
                </c:pt>
                <c:pt idx="12">
                  <c:v>45.076666666666668</c:v>
                </c:pt>
                <c:pt idx="13">
                  <c:v>48.738055555555555</c:v>
                </c:pt>
                <c:pt idx="14">
                  <c:v>52.4</c:v>
                </c:pt>
                <c:pt idx="15">
                  <c:v>67.345277777777781</c:v>
                </c:pt>
                <c:pt idx="16">
                  <c:v>71.006388888888893</c:v>
                </c:pt>
                <c:pt idx="17">
                  <c:v>74.667500000000004</c:v>
                </c:pt>
                <c:pt idx="18">
                  <c:v>78.328611111111115</c:v>
                </c:pt>
                <c:pt idx="19">
                  <c:v>81.990277777777777</c:v>
                </c:pt>
                <c:pt idx="20">
                  <c:v>85.651388888888889</c:v>
                </c:pt>
                <c:pt idx="21">
                  <c:v>89.312777777777782</c:v>
                </c:pt>
                <c:pt idx="22">
                  <c:v>94.703055555555551</c:v>
                </c:pt>
                <c:pt idx="23">
                  <c:v>100.70305555555555</c:v>
                </c:pt>
                <c:pt idx="24">
                  <c:v>106.70333333333333</c:v>
                </c:pt>
                <c:pt idx="25">
                  <c:v>112.70361111111112</c:v>
                </c:pt>
                <c:pt idx="26">
                  <c:v>118.70388888888888</c:v>
                </c:pt>
                <c:pt idx="27">
                  <c:v>124.70388888888888</c:v>
                </c:pt>
                <c:pt idx="28">
                  <c:v>130.70361111111112</c:v>
                </c:pt>
                <c:pt idx="29">
                  <c:v>136.70388888888888</c:v>
                </c:pt>
                <c:pt idx="30">
                  <c:v>142.70444444444445</c:v>
                </c:pt>
                <c:pt idx="31">
                  <c:v>148.70416666666668</c:v>
                </c:pt>
                <c:pt idx="32">
                  <c:v>154.70416666666668</c:v>
                </c:pt>
                <c:pt idx="33">
                  <c:v>160.70416666666668</c:v>
                </c:pt>
                <c:pt idx="34">
                  <c:v>166.70444444444445</c:v>
                </c:pt>
              </c:numCache>
            </c:numRef>
          </c:xVal>
          <c:yVal>
            <c:numRef>
              <c:f>#REF!</c:f>
              <c:numCache>
                <c:formatCode>General</c:formatCode>
                <c:ptCount val="35"/>
                <c:pt idx="0">
                  <c:v>1.45407E-3</c:v>
                </c:pt>
                <c:pt idx="1">
                  <c:v>5.3707299999999998E-3</c:v>
                </c:pt>
                <c:pt idx="2">
                  <c:v>4.0756899999999999E-3</c:v>
                </c:pt>
                <c:pt idx="3">
                  <c:v>9.0643300000000007E-3</c:v>
                </c:pt>
                <c:pt idx="4">
                  <c:v>4.5600000000000004E-6</c:v>
                </c:pt>
                <c:pt idx="5">
                  <c:v>5.4047399999999999E-3</c:v>
                </c:pt>
                <c:pt idx="6">
                  <c:v>2.5579700000000001E-3</c:v>
                </c:pt>
                <c:pt idx="7">
                  <c:v>3.13861E-3</c:v>
                </c:pt>
                <c:pt idx="8">
                  <c:v>1.7452640000000002E-2</c:v>
                </c:pt>
                <c:pt idx="9">
                  <c:v>71.822040000000001</c:v>
                </c:pt>
                <c:pt idx="10">
                  <c:v>551.01317999999992</c:v>
                </c:pt>
                <c:pt idx="11">
                  <c:v>1099.6605</c:v>
                </c:pt>
                <c:pt idx="12">
                  <c:v>1543.1302499999999</c:v>
                </c:pt>
                <c:pt idx="13">
                  <c:v>1871.0250299999998</c:v>
                </c:pt>
                <c:pt idx="14">
                  <c:v>2108.4069599999998</c:v>
                </c:pt>
                <c:pt idx="15">
                  <c:v>2704.40373</c:v>
                </c:pt>
                <c:pt idx="16">
                  <c:v>2789.1489899999997</c:v>
                </c:pt>
                <c:pt idx="17">
                  <c:v>2847.7665899999997</c:v>
                </c:pt>
                <c:pt idx="18">
                  <c:v>2895.0012299999999</c:v>
                </c:pt>
                <c:pt idx="19">
                  <c:v>2925.1936799999999</c:v>
                </c:pt>
                <c:pt idx="20">
                  <c:v>2952.0411599999998</c:v>
                </c:pt>
                <c:pt idx="21">
                  <c:v>2970.2133899999999</c:v>
                </c:pt>
                <c:pt idx="22">
                  <c:v>3005.9773499999997</c:v>
                </c:pt>
                <c:pt idx="23">
                  <c:v>3029.4540599999996</c:v>
                </c:pt>
                <c:pt idx="24">
                  <c:v>3063.8544899999997</c:v>
                </c:pt>
                <c:pt idx="25">
                  <c:v>3070.3818899999997</c:v>
                </c:pt>
                <c:pt idx="26">
                  <c:v>3079.7279399999998</c:v>
                </c:pt>
                <c:pt idx="27">
                  <c:v>3088.88436</c:v>
                </c:pt>
                <c:pt idx="28">
                  <c:v>3087.2447699999998</c:v>
                </c:pt>
                <c:pt idx="29">
                  <c:v>3081.0605099999998</c:v>
                </c:pt>
                <c:pt idx="30">
                  <c:v>3079.4338199999997</c:v>
                </c:pt>
                <c:pt idx="31">
                  <c:v>3070.8514499999997</c:v>
                </c:pt>
                <c:pt idx="32">
                  <c:v>3066.1764899999998</c:v>
                </c:pt>
                <c:pt idx="33">
                  <c:v>3067.02918</c:v>
                </c:pt>
                <c:pt idx="34">
                  <c:v>3058.940879999999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1295-43FB-8069-0B537CC553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5595688"/>
        <c:axId val="555594120"/>
      </c:scatterChart>
      <c:valAx>
        <c:axId val="555595688"/>
        <c:scaling>
          <c:orientation val="minMax"/>
        </c:scaling>
        <c:delete val="0"/>
        <c:axPos val="b"/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55594120"/>
        <c:crosses val="autoZero"/>
        <c:crossBetween val="midCat"/>
      </c:valAx>
      <c:valAx>
        <c:axId val="555594120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55595688"/>
        <c:crosses val="autoZero"/>
        <c:crossBetween val="midCat"/>
      </c:valAx>
      <c:spPr>
        <a:noFill/>
        <a:ln w="12700">
          <a:solidFill>
            <a:srgbClr val="000000"/>
          </a:solidFill>
          <a:prstDash val="solid"/>
        </a:ln>
      </c:spPr>
    </c:plotArea>
    <c:legend>
      <c:legendPos val="r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1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 paperSize="9" orientation="landscape"/>
  </c:printSettings>
</c:chartSpace>
</file>

<file path=xl/charts/chart38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pa's O2   A. Tumefaciens 5 ml initial O2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1"/>
          <c:order val="0"/>
          <c:tx>
            <c:v> 5-5</c:v>
          </c:tx>
          <c:spPr>
            <a:ln w="28575">
              <a:noFill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'11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'11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05C-467F-9C7F-E42D0845137F}"/>
            </c:ext>
          </c:extLst>
        </c:ser>
        <c:ser>
          <c:idx val="2"/>
          <c:order val="1"/>
          <c:tx>
            <c:v> 5-5</c:v>
          </c:tx>
          <c:spPr>
            <a:ln w="28575">
              <a:noFill/>
            </a:ln>
          </c:spPr>
          <c:marker>
            <c:symbol val="triangle"/>
            <c:size val="5"/>
            <c:spPr>
              <a:solidFill>
                <a:srgbClr val="FFFF00"/>
              </a:solidFill>
              <a:ln>
                <a:solidFill>
                  <a:srgbClr val="FFFF00"/>
                </a:solidFill>
                <a:prstDash val="solid"/>
              </a:ln>
            </c:spPr>
          </c:marker>
          <c:xVal>
            <c:numRef>
              <c:f>'11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'11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05C-467F-9C7F-E42D0845137F}"/>
            </c:ext>
          </c:extLst>
        </c:ser>
        <c:ser>
          <c:idx val="5"/>
          <c:order val="2"/>
          <c:tx>
            <c:v> 10-5</c:v>
          </c:tx>
          <c:spPr>
            <a:ln w="28575">
              <a:noFill/>
            </a:ln>
          </c:spPr>
          <c:marker>
            <c:symbol val="circle"/>
            <c:size val="5"/>
            <c:spPr>
              <a:solidFill>
                <a:srgbClr val="800000"/>
              </a:solidFill>
              <a:ln>
                <a:solidFill>
                  <a:srgbClr val="800000"/>
                </a:solidFill>
                <a:prstDash val="solid"/>
              </a:ln>
            </c:spPr>
          </c:marker>
          <c:xVal>
            <c:numRef>
              <c:f>'11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'11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905C-467F-9C7F-E42D0845137F}"/>
            </c:ext>
          </c:extLst>
        </c:ser>
        <c:ser>
          <c:idx val="6"/>
          <c:order val="3"/>
          <c:tx>
            <c:v> 10-5</c:v>
          </c:tx>
          <c:spPr>
            <a:ln w="28575">
              <a:noFill/>
            </a:ln>
          </c:spPr>
          <c:marker>
            <c:symbol val="plus"/>
            <c:size val="5"/>
            <c:spPr>
              <a:noFill/>
              <a:ln>
                <a:solidFill>
                  <a:srgbClr val="008080"/>
                </a:solidFill>
                <a:prstDash val="solid"/>
              </a:ln>
            </c:spPr>
          </c:marker>
          <c:xVal>
            <c:numRef>
              <c:f>'11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'11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905C-467F-9C7F-E42D0845137F}"/>
            </c:ext>
          </c:extLst>
        </c:ser>
        <c:ser>
          <c:idx val="9"/>
          <c:order val="4"/>
          <c:tx>
            <c:v> 0-5</c:v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CCFFFF"/>
              </a:solidFill>
              <a:ln>
                <a:solidFill>
                  <a:srgbClr val="CCFFFF"/>
                </a:solidFill>
                <a:prstDash val="solid"/>
              </a:ln>
            </c:spPr>
          </c:marker>
          <c:xVal>
            <c:numRef>
              <c:f>'11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'11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905C-467F-9C7F-E42D0845137F}"/>
            </c:ext>
          </c:extLst>
        </c:ser>
        <c:ser>
          <c:idx val="10"/>
          <c:order val="5"/>
          <c:tx>
            <c:v> 0-5</c:v>
          </c:tx>
          <c:spPr>
            <a:ln w="28575">
              <a:noFill/>
            </a:ln>
          </c:spPr>
          <c:marker>
            <c:symbol val="square"/>
            <c:size val="5"/>
            <c:spPr>
              <a:solidFill>
                <a:srgbClr val="CCFFCC"/>
              </a:solidFill>
              <a:ln>
                <a:solidFill>
                  <a:srgbClr val="CCFFCC"/>
                </a:solidFill>
                <a:prstDash val="solid"/>
              </a:ln>
            </c:spPr>
          </c:marker>
          <c:xVal>
            <c:numRef>
              <c:f>'11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'11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905C-467F-9C7F-E42D084513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5600784"/>
        <c:axId val="555602352"/>
      </c:scatterChart>
      <c:valAx>
        <c:axId val="555600784"/>
        <c:scaling>
          <c:orientation val="minMax"/>
        </c:scaling>
        <c:delete val="0"/>
        <c:axPos val="b"/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55602352"/>
        <c:crosses val="autoZero"/>
        <c:crossBetween val="midCat"/>
      </c:valAx>
      <c:valAx>
        <c:axId val="555602352"/>
        <c:scaling>
          <c:orientation val="minMax"/>
          <c:max val="2000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55600784"/>
        <c:crosses val="autoZero"/>
        <c:crossBetween val="midCat"/>
      </c:valAx>
      <c:spPr>
        <a:noFill/>
        <a:ln w="12700">
          <a:solidFill>
            <a:srgbClr val="000000"/>
          </a:solidFill>
          <a:prstDash val="solid"/>
        </a:ln>
      </c:spPr>
    </c:plotArea>
    <c:legend>
      <c:legendPos val="r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1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38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pa's CO2   A. Tumefaciens 5 ml initial O2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1"/>
          <c:order val="0"/>
          <c:tx>
            <c:v> 5-5</c:v>
          </c:tx>
          <c:spPr>
            <a:ln w="28575">
              <a:noFill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'CO2'!$Q$2:$Q$34</c:f>
              <c:numCache>
                <c:formatCode>General</c:formatCode>
                <c:ptCount val="33"/>
                <c:pt idx="0">
                  <c:v>71.158619999999999</c:v>
                </c:pt>
                <c:pt idx="1">
                  <c:v>73.044709999999995</c:v>
                </c:pt>
                <c:pt idx="2">
                  <c:v>74.996849999999995</c:v>
                </c:pt>
                <c:pt idx="3">
                  <c:v>76.829790000000003</c:v>
                </c:pt>
                <c:pt idx="4">
                  <c:v>78.663669999999996</c:v>
                </c:pt>
                <c:pt idx="5">
                  <c:v>80.497349999999997</c:v>
                </c:pt>
                <c:pt idx="6">
                  <c:v>82.331370000000007</c:v>
                </c:pt>
                <c:pt idx="7">
                  <c:v>84.164649999999995</c:v>
                </c:pt>
                <c:pt idx="8">
                  <c:v>85.998320000000007</c:v>
                </c:pt>
                <c:pt idx="9">
                  <c:v>87.831789999999998</c:v>
                </c:pt>
                <c:pt idx="10">
                  <c:v>89.664640000000006</c:v>
                </c:pt>
                <c:pt idx="11">
                  <c:v>91.498230000000007</c:v>
                </c:pt>
                <c:pt idx="12">
                  <c:v>93.331819999999993</c:v>
                </c:pt>
                <c:pt idx="13">
                  <c:v>95.164500000000004</c:v>
                </c:pt>
                <c:pt idx="14">
                  <c:v>96.997900000000001</c:v>
                </c:pt>
                <c:pt idx="15">
                  <c:v>98.831519999999998</c:v>
                </c:pt>
                <c:pt idx="16">
                  <c:v>100.6647</c:v>
                </c:pt>
                <c:pt idx="17">
                  <c:v>102.4979</c:v>
                </c:pt>
                <c:pt idx="18">
                  <c:v>104.3314</c:v>
                </c:pt>
                <c:pt idx="19">
                  <c:v>106.16379999999999</c:v>
                </c:pt>
                <c:pt idx="20">
                  <c:v>107.9969</c:v>
                </c:pt>
                <c:pt idx="21">
                  <c:v>109.83110000000001</c:v>
                </c:pt>
                <c:pt idx="22">
                  <c:v>111.6645</c:v>
                </c:pt>
                <c:pt idx="23">
                  <c:v>113.4978</c:v>
                </c:pt>
                <c:pt idx="24">
                  <c:v>115.3308</c:v>
                </c:pt>
                <c:pt idx="25">
                  <c:v>117.1639</c:v>
                </c:pt>
                <c:pt idx="26">
                  <c:v>118.99720000000001</c:v>
                </c:pt>
                <c:pt idx="27">
                  <c:v>120.8304</c:v>
                </c:pt>
                <c:pt idx="28">
                  <c:v>122.6635</c:v>
                </c:pt>
                <c:pt idx="29">
                  <c:v>124.4974</c:v>
                </c:pt>
                <c:pt idx="30">
                  <c:v>126.33069999999999</c:v>
                </c:pt>
                <c:pt idx="31">
                  <c:v>128.16370000000001</c:v>
                </c:pt>
                <c:pt idx="32">
                  <c:v>129.99789999999999</c:v>
                </c:pt>
              </c:numCache>
            </c:numRef>
          </c:xVal>
          <c:yVal>
            <c:numRef>
              <c:f>'CO2'!$R$2:$R$34</c:f>
              <c:numCache>
                <c:formatCode>General</c:formatCode>
                <c:ptCount val="33"/>
                <c:pt idx="0">
                  <c:v>363268</c:v>
                </c:pt>
                <c:pt idx="1">
                  <c:v>381470</c:v>
                </c:pt>
                <c:pt idx="2">
                  <c:v>406138</c:v>
                </c:pt>
                <c:pt idx="3">
                  <c:v>438022</c:v>
                </c:pt>
                <c:pt idx="4">
                  <c:v>487154</c:v>
                </c:pt>
                <c:pt idx="5">
                  <c:v>567025</c:v>
                </c:pt>
                <c:pt idx="6">
                  <c:v>708334</c:v>
                </c:pt>
                <c:pt idx="7">
                  <c:v>970928</c:v>
                </c:pt>
                <c:pt idx="8">
                  <c:v>1466312</c:v>
                </c:pt>
                <c:pt idx="9">
                  <c:v>2440869</c:v>
                </c:pt>
                <c:pt idx="10">
                  <c:v>3694761</c:v>
                </c:pt>
                <c:pt idx="11">
                  <c:v>4324635</c:v>
                </c:pt>
                <c:pt idx="12">
                  <c:v>4675908</c:v>
                </c:pt>
                <c:pt idx="13">
                  <c:v>4935272</c:v>
                </c:pt>
                <c:pt idx="14">
                  <c:v>5158989</c:v>
                </c:pt>
                <c:pt idx="15">
                  <c:v>5377801</c:v>
                </c:pt>
                <c:pt idx="16">
                  <c:v>5596813</c:v>
                </c:pt>
                <c:pt idx="17">
                  <c:v>5813042</c:v>
                </c:pt>
                <c:pt idx="18">
                  <c:v>6042506</c:v>
                </c:pt>
                <c:pt idx="19">
                  <c:v>6287585</c:v>
                </c:pt>
                <c:pt idx="20">
                  <c:v>6550403</c:v>
                </c:pt>
                <c:pt idx="21">
                  <c:v>6823763</c:v>
                </c:pt>
                <c:pt idx="22">
                  <c:v>7132491</c:v>
                </c:pt>
                <c:pt idx="23">
                  <c:v>7457606</c:v>
                </c:pt>
                <c:pt idx="24">
                  <c:v>7811690</c:v>
                </c:pt>
                <c:pt idx="25">
                  <c:v>8192836</c:v>
                </c:pt>
                <c:pt idx="26">
                  <c:v>8368639</c:v>
                </c:pt>
                <c:pt idx="27">
                  <c:v>8411883</c:v>
                </c:pt>
                <c:pt idx="28">
                  <c:v>8458896</c:v>
                </c:pt>
                <c:pt idx="29">
                  <c:v>8502742</c:v>
                </c:pt>
                <c:pt idx="30">
                  <c:v>8545035</c:v>
                </c:pt>
                <c:pt idx="31">
                  <c:v>8576761</c:v>
                </c:pt>
                <c:pt idx="32">
                  <c:v>861223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367-499F-9283-493D2AD97276}"/>
            </c:ext>
          </c:extLst>
        </c:ser>
        <c:ser>
          <c:idx val="2"/>
          <c:order val="1"/>
          <c:tx>
            <c:v> 5-5</c:v>
          </c:tx>
          <c:spPr>
            <a:ln w="28575">
              <a:noFill/>
            </a:ln>
          </c:spPr>
          <c:marker>
            <c:symbol val="triangle"/>
            <c:size val="5"/>
            <c:spPr>
              <a:solidFill>
                <a:srgbClr val="FFFF00"/>
              </a:solidFill>
              <a:ln>
                <a:solidFill>
                  <a:srgbClr val="FFFF00"/>
                </a:solidFill>
                <a:prstDash val="solid"/>
              </a:ln>
            </c:spPr>
          </c:marker>
          <c:xVal>
            <c:numRef>
              <c:f>'CO2'!$S$2:$S$34</c:f>
              <c:numCache>
                <c:formatCode>General</c:formatCode>
                <c:ptCount val="33"/>
                <c:pt idx="0">
                  <c:v>71.267870000000002</c:v>
                </c:pt>
                <c:pt idx="1">
                  <c:v>73.152680000000004</c:v>
                </c:pt>
                <c:pt idx="2">
                  <c:v>75.10463</c:v>
                </c:pt>
                <c:pt idx="3">
                  <c:v>76.937749999999994</c:v>
                </c:pt>
                <c:pt idx="4">
                  <c:v>78.771460000000005</c:v>
                </c:pt>
                <c:pt idx="5">
                  <c:v>80.605130000000003</c:v>
                </c:pt>
                <c:pt idx="6">
                  <c:v>82.439350000000005</c:v>
                </c:pt>
                <c:pt idx="7">
                  <c:v>84.272450000000006</c:v>
                </c:pt>
                <c:pt idx="8">
                  <c:v>86.106300000000005</c:v>
                </c:pt>
                <c:pt idx="9">
                  <c:v>87.939570000000003</c:v>
                </c:pt>
                <c:pt idx="10">
                  <c:v>89.772419999999997</c:v>
                </c:pt>
                <c:pt idx="11">
                  <c:v>91.606020000000001</c:v>
                </c:pt>
                <c:pt idx="12">
                  <c:v>93.439599999999999</c:v>
                </c:pt>
                <c:pt idx="13">
                  <c:v>95.272289999999998</c:v>
                </c:pt>
                <c:pt idx="14">
                  <c:v>97.105699999999999</c:v>
                </c:pt>
                <c:pt idx="15">
                  <c:v>98.939480000000003</c:v>
                </c:pt>
                <c:pt idx="16">
                  <c:v>100.77249999999999</c:v>
                </c:pt>
                <c:pt idx="17">
                  <c:v>102.6056</c:v>
                </c:pt>
                <c:pt idx="18">
                  <c:v>104.4391</c:v>
                </c:pt>
                <c:pt idx="19">
                  <c:v>106.27160000000001</c:v>
                </c:pt>
                <c:pt idx="20">
                  <c:v>108.1049</c:v>
                </c:pt>
                <c:pt idx="21">
                  <c:v>109.9389</c:v>
                </c:pt>
                <c:pt idx="22">
                  <c:v>111.77249999999999</c:v>
                </c:pt>
                <c:pt idx="23">
                  <c:v>113.6056</c:v>
                </c:pt>
                <c:pt idx="24">
                  <c:v>115.43859999999999</c:v>
                </c:pt>
                <c:pt idx="25">
                  <c:v>117.2719</c:v>
                </c:pt>
                <c:pt idx="26">
                  <c:v>119.105</c:v>
                </c:pt>
                <c:pt idx="27">
                  <c:v>120.93819999999999</c:v>
                </c:pt>
                <c:pt idx="28">
                  <c:v>122.7713</c:v>
                </c:pt>
                <c:pt idx="29">
                  <c:v>124.6052</c:v>
                </c:pt>
                <c:pt idx="30">
                  <c:v>126.4385</c:v>
                </c:pt>
                <c:pt idx="31">
                  <c:v>128.27160000000001</c:v>
                </c:pt>
                <c:pt idx="32">
                  <c:v>130.10570000000001</c:v>
                </c:pt>
              </c:numCache>
            </c:numRef>
          </c:xVal>
          <c:yVal>
            <c:numRef>
              <c:f>'CO2'!$T$2:$T$34</c:f>
              <c:numCache>
                <c:formatCode>General</c:formatCode>
                <c:ptCount val="33"/>
                <c:pt idx="0">
                  <c:v>321682</c:v>
                </c:pt>
                <c:pt idx="1">
                  <c:v>346117</c:v>
                </c:pt>
                <c:pt idx="2">
                  <c:v>382680</c:v>
                </c:pt>
                <c:pt idx="3">
                  <c:v>442800</c:v>
                </c:pt>
                <c:pt idx="4">
                  <c:v>545762</c:v>
                </c:pt>
                <c:pt idx="5">
                  <c:v>733791</c:v>
                </c:pt>
                <c:pt idx="6">
                  <c:v>1093099</c:v>
                </c:pt>
                <c:pt idx="7">
                  <c:v>1809780</c:v>
                </c:pt>
                <c:pt idx="8">
                  <c:v>3168779</c:v>
                </c:pt>
                <c:pt idx="9">
                  <c:v>4028157</c:v>
                </c:pt>
                <c:pt idx="10">
                  <c:v>4446528</c:v>
                </c:pt>
                <c:pt idx="11">
                  <c:v>4734502</c:v>
                </c:pt>
                <c:pt idx="12">
                  <c:v>4995949</c:v>
                </c:pt>
                <c:pt idx="13">
                  <c:v>5264272</c:v>
                </c:pt>
                <c:pt idx="14">
                  <c:v>5547689</c:v>
                </c:pt>
                <c:pt idx="15">
                  <c:v>5855281</c:v>
                </c:pt>
                <c:pt idx="16">
                  <c:v>6190009</c:v>
                </c:pt>
                <c:pt idx="17">
                  <c:v>6558408</c:v>
                </c:pt>
                <c:pt idx="18">
                  <c:v>6944243</c:v>
                </c:pt>
                <c:pt idx="19">
                  <c:v>7435686</c:v>
                </c:pt>
                <c:pt idx="20">
                  <c:v>7909482</c:v>
                </c:pt>
                <c:pt idx="21">
                  <c:v>7994201</c:v>
                </c:pt>
                <c:pt idx="22">
                  <c:v>8076356</c:v>
                </c:pt>
                <c:pt idx="23">
                  <c:v>8146546</c:v>
                </c:pt>
                <c:pt idx="24">
                  <c:v>8204535</c:v>
                </c:pt>
                <c:pt idx="25">
                  <c:v>8255623</c:v>
                </c:pt>
                <c:pt idx="26">
                  <c:v>8304454</c:v>
                </c:pt>
                <c:pt idx="27">
                  <c:v>8347233</c:v>
                </c:pt>
                <c:pt idx="28">
                  <c:v>8388156</c:v>
                </c:pt>
                <c:pt idx="29">
                  <c:v>8431180</c:v>
                </c:pt>
                <c:pt idx="30">
                  <c:v>8478385</c:v>
                </c:pt>
                <c:pt idx="31">
                  <c:v>8515016</c:v>
                </c:pt>
                <c:pt idx="32">
                  <c:v>854536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367-499F-9283-493D2AD97276}"/>
            </c:ext>
          </c:extLst>
        </c:ser>
        <c:ser>
          <c:idx val="5"/>
          <c:order val="2"/>
          <c:tx>
            <c:v> 10-5</c:v>
          </c:tx>
          <c:spPr>
            <a:ln w="28575">
              <a:noFill/>
            </a:ln>
          </c:spPr>
          <c:marker>
            <c:symbol val="circle"/>
            <c:size val="5"/>
            <c:spPr>
              <a:solidFill>
                <a:srgbClr val="800000"/>
              </a:solidFill>
              <a:ln>
                <a:solidFill>
                  <a:srgbClr val="800000"/>
                </a:solidFill>
                <a:prstDash val="solid"/>
              </a:ln>
            </c:spPr>
          </c:marker>
          <c:xVal>
            <c:numRef>
              <c:f>'CO2'!$Y$2:$Y$34</c:f>
              <c:numCache>
                <c:formatCode>General</c:formatCode>
                <c:ptCount val="33"/>
                <c:pt idx="0">
                  <c:v>71.642979999999994</c:v>
                </c:pt>
                <c:pt idx="1">
                  <c:v>73.476200000000006</c:v>
                </c:pt>
                <c:pt idx="2">
                  <c:v>75.428169999999994</c:v>
                </c:pt>
                <c:pt idx="3">
                  <c:v>77.261110000000002</c:v>
                </c:pt>
                <c:pt idx="4">
                  <c:v>79.095200000000006</c:v>
                </c:pt>
                <c:pt idx="5">
                  <c:v>80.928659999999994</c:v>
                </c:pt>
                <c:pt idx="6">
                  <c:v>82.762889999999999</c:v>
                </c:pt>
                <c:pt idx="7">
                  <c:v>84.595979999999997</c:v>
                </c:pt>
                <c:pt idx="8">
                  <c:v>86.429839999999999</c:v>
                </c:pt>
                <c:pt idx="9">
                  <c:v>88.263099999999994</c:v>
                </c:pt>
                <c:pt idx="10">
                  <c:v>90.095979999999997</c:v>
                </c:pt>
                <c:pt idx="11">
                  <c:v>91.929749999999999</c:v>
                </c:pt>
                <c:pt idx="12">
                  <c:v>93.763140000000007</c:v>
                </c:pt>
                <c:pt idx="13">
                  <c:v>95.595820000000003</c:v>
                </c:pt>
                <c:pt idx="14">
                  <c:v>97.429249999999996</c:v>
                </c:pt>
                <c:pt idx="15">
                  <c:v>99.263009999999994</c:v>
                </c:pt>
                <c:pt idx="16">
                  <c:v>101.0959</c:v>
                </c:pt>
                <c:pt idx="17">
                  <c:v>102.92919999999999</c:v>
                </c:pt>
                <c:pt idx="18">
                  <c:v>104.7625</c:v>
                </c:pt>
                <c:pt idx="19">
                  <c:v>106.59529999999999</c:v>
                </c:pt>
                <c:pt idx="20">
                  <c:v>108.4286</c:v>
                </c:pt>
                <c:pt idx="21">
                  <c:v>110.26260000000001</c:v>
                </c:pt>
                <c:pt idx="22">
                  <c:v>112.0958</c:v>
                </c:pt>
                <c:pt idx="23">
                  <c:v>113.9289</c:v>
                </c:pt>
                <c:pt idx="24">
                  <c:v>115.762</c:v>
                </c:pt>
                <c:pt idx="25">
                  <c:v>117.5955</c:v>
                </c:pt>
                <c:pt idx="26">
                  <c:v>119.4285</c:v>
                </c:pt>
                <c:pt idx="27">
                  <c:v>121.2617</c:v>
                </c:pt>
                <c:pt idx="28">
                  <c:v>123.095</c:v>
                </c:pt>
                <c:pt idx="29">
                  <c:v>124.9286</c:v>
                </c:pt>
                <c:pt idx="30">
                  <c:v>126.7619</c:v>
                </c:pt>
                <c:pt idx="31">
                  <c:v>128.59540000000001</c:v>
                </c:pt>
                <c:pt idx="32">
                  <c:v>130.42910000000001</c:v>
                </c:pt>
              </c:numCache>
            </c:numRef>
          </c:xVal>
          <c:yVal>
            <c:numRef>
              <c:f>'CO2'!$Z$2:$Z$34</c:f>
              <c:numCache>
                <c:formatCode>General</c:formatCode>
                <c:ptCount val="33"/>
                <c:pt idx="0">
                  <c:v>343282</c:v>
                </c:pt>
                <c:pt idx="1">
                  <c:v>365398</c:v>
                </c:pt>
                <c:pt idx="2">
                  <c:v>396048</c:v>
                </c:pt>
                <c:pt idx="3">
                  <c:v>440130</c:v>
                </c:pt>
                <c:pt idx="4">
                  <c:v>510324</c:v>
                </c:pt>
                <c:pt idx="5">
                  <c:v>631808</c:v>
                </c:pt>
                <c:pt idx="6">
                  <c:v>854183</c:v>
                </c:pt>
                <c:pt idx="7">
                  <c:v>1273190</c:v>
                </c:pt>
                <c:pt idx="8">
                  <c:v>1988724</c:v>
                </c:pt>
                <c:pt idx="9">
                  <c:v>2405082</c:v>
                </c:pt>
                <c:pt idx="10">
                  <c:v>2632812</c:v>
                </c:pt>
                <c:pt idx="11">
                  <c:v>2806195</c:v>
                </c:pt>
                <c:pt idx="12">
                  <c:v>2956248</c:v>
                </c:pt>
                <c:pt idx="13">
                  <c:v>3100968</c:v>
                </c:pt>
                <c:pt idx="14">
                  <c:v>3250021</c:v>
                </c:pt>
                <c:pt idx="15">
                  <c:v>3409251</c:v>
                </c:pt>
                <c:pt idx="16">
                  <c:v>3577236</c:v>
                </c:pt>
                <c:pt idx="17">
                  <c:v>3760512</c:v>
                </c:pt>
                <c:pt idx="18">
                  <c:v>3963573</c:v>
                </c:pt>
                <c:pt idx="19">
                  <c:v>4192382</c:v>
                </c:pt>
                <c:pt idx="20">
                  <c:v>4449106</c:v>
                </c:pt>
                <c:pt idx="21">
                  <c:v>4741934</c:v>
                </c:pt>
                <c:pt idx="22">
                  <c:v>5076152</c:v>
                </c:pt>
                <c:pt idx="23">
                  <c:v>5447765</c:v>
                </c:pt>
                <c:pt idx="24">
                  <c:v>5860997</c:v>
                </c:pt>
                <c:pt idx="25">
                  <c:v>6104704</c:v>
                </c:pt>
                <c:pt idx="26">
                  <c:v>6165712</c:v>
                </c:pt>
                <c:pt idx="27">
                  <c:v>6225560</c:v>
                </c:pt>
                <c:pt idx="28">
                  <c:v>6273781</c:v>
                </c:pt>
                <c:pt idx="29">
                  <c:v>6321129</c:v>
                </c:pt>
                <c:pt idx="30">
                  <c:v>6373589</c:v>
                </c:pt>
                <c:pt idx="31">
                  <c:v>6410504</c:v>
                </c:pt>
                <c:pt idx="32">
                  <c:v>645317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D367-499F-9283-493D2AD97276}"/>
            </c:ext>
          </c:extLst>
        </c:ser>
        <c:ser>
          <c:idx val="6"/>
          <c:order val="3"/>
          <c:tx>
            <c:v> 10-5</c:v>
          </c:tx>
          <c:spPr>
            <a:ln w="28575">
              <a:noFill/>
            </a:ln>
          </c:spPr>
          <c:marker>
            <c:symbol val="plus"/>
            <c:size val="5"/>
            <c:spPr>
              <a:noFill/>
              <a:ln>
                <a:solidFill>
                  <a:srgbClr val="008080"/>
                </a:solidFill>
                <a:prstDash val="solid"/>
              </a:ln>
            </c:spPr>
          </c:marker>
          <c:xVal>
            <c:numRef>
              <c:f>'CO2'!$AA$2:$AA$34</c:f>
              <c:numCache>
                <c:formatCode>General</c:formatCode>
                <c:ptCount val="33"/>
                <c:pt idx="0">
                  <c:v>71.75076</c:v>
                </c:pt>
                <c:pt idx="1">
                  <c:v>73.58399</c:v>
                </c:pt>
                <c:pt idx="2">
                  <c:v>75.53595</c:v>
                </c:pt>
                <c:pt idx="3">
                  <c:v>77.368899999999996</c:v>
                </c:pt>
                <c:pt idx="4">
                  <c:v>79.20317</c:v>
                </c:pt>
                <c:pt idx="5">
                  <c:v>81.036630000000002</c:v>
                </c:pt>
                <c:pt idx="6">
                  <c:v>82.870670000000004</c:v>
                </c:pt>
                <c:pt idx="7">
                  <c:v>84.703959999999995</c:v>
                </c:pt>
                <c:pt idx="8">
                  <c:v>86.537620000000004</c:v>
                </c:pt>
                <c:pt idx="9">
                  <c:v>88.371080000000006</c:v>
                </c:pt>
                <c:pt idx="10">
                  <c:v>90.203770000000006</c:v>
                </c:pt>
                <c:pt idx="11">
                  <c:v>92.037719999999993</c:v>
                </c:pt>
                <c:pt idx="12">
                  <c:v>93.870919999999998</c:v>
                </c:pt>
                <c:pt idx="13">
                  <c:v>95.703789999999998</c:v>
                </c:pt>
                <c:pt idx="14">
                  <c:v>97.537040000000005</c:v>
                </c:pt>
                <c:pt idx="15">
                  <c:v>99.370800000000003</c:v>
                </c:pt>
                <c:pt idx="16">
                  <c:v>101.2039</c:v>
                </c:pt>
                <c:pt idx="17">
                  <c:v>103.03700000000001</c:v>
                </c:pt>
                <c:pt idx="18">
                  <c:v>104.8702</c:v>
                </c:pt>
                <c:pt idx="19">
                  <c:v>106.7033</c:v>
                </c:pt>
                <c:pt idx="20">
                  <c:v>108.5364</c:v>
                </c:pt>
                <c:pt idx="21">
                  <c:v>110.3706</c:v>
                </c:pt>
                <c:pt idx="22">
                  <c:v>112.20359999999999</c:v>
                </c:pt>
                <c:pt idx="23">
                  <c:v>114.0367</c:v>
                </c:pt>
                <c:pt idx="24">
                  <c:v>115.8698</c:v>
                </c:pt>
                <c:pt idx="25">
                  <c:v>117.7034</c:v>
                </c:pt>
                <c:pt idx="26">
                  <c:v>119.5363</c:v>
                </c:pt>
                <c:pt idx="27">
                  <c:v>121.3695</c:v>
                </c:pt>
                <c:pt idx="28">
                  <c:v>123.203</c:v>
                </c:pt>
                <c:pt idx="29">
                  <c:v>125.0363</c:v>
                </c:pt>
                <c:pt idx="30">
                  <c:v>126.86969999999999</c:v>
                </c:pt>
                <c:pt idx="31">
                  <c:v>128.70330000000001</c:v>
                </c:pt>
                <c:pt idx="32">
                  <c:v>130.5368</c:v>
                </c:pt>
              </c:numCache>
            </c:numRef>
          </c:xVal>
          <c:yVal>
            <c:numRef>
              <c:f>'CO2'!$AB$2:$AB$34</c:f>
              <c:numCache>
                <c:formatCode>General</c:formatCode>
                <c:ptCount val="33"/>
                <c:pt idx="0">
                  <c:v>329469</c:v>
                </c:pt>
                <c:pt idx="1">
                  <c:v>354689</c:v>
                </c:pt>
                <c:pt idx="2">
                  <c:v>385302</c:v>
                </c:pt>
                <c:pt idx="3">
                  <c:v>399859</c:v>
                </c:pt>
                <c:pt idx="4">
                  <c:v>407657</c:v>
                </c:pt>
                <c:pt idx="5">
                  <c:v>413990</c:v>
                </c:pt>
                <c:pt idx="6">
                  <c:v>420721</c:v>
                </c:pt>
                <c:pt idx="7">
                  <c:v>426992</c:v>
                </c:pt>
                <c:pt idx="8">
                  <c:v>431475</c:v>
                </c:pt>
                <c:pt idx="9">
                  <c:v>436495</c:v>
                </c:pt>
                <c:pt idx="10">
                  <c:v>440882</c:v>
                </c:pt>
                <c:pt idx="11">
                  <c:v>443065</c:v>
                </c:pt>
                <c:pt idx="12">
                  <c:v>446098</c:v>
                </c:pt>
                <c:pt idx="13">
                  <c:v>447277</c:v>
                </c:pt>
                <c:pt idx="14">
                  <c:v>448561</c:v>
                </c:pt>
                <c:pt idx="15">
                  <c:v>451152</c:v>
                </c:pt>
                <c:pt idx="16">
                  <c:v>451231</c:v>
                </c:pt>
                <c:pt idx="17">
                  <c:v>451980</c:v>
                </c:pt>
                <c:pt idx="18">
                  <c:v>453550</c:v>
                </c:pt>
                <c:pt idx="19">
                  <c:v>454722</c:v>
                </c:pt>
                <c:pt idx="20">
                  <c:v>457098</c:v>
                </c:pt>
                <c:pt idx="21">
                  <c:v>457185</c:v>
                </c:pt>
                <c:pt idx="22">
                  <c:v>459711</c:v>
                </c:pt>
                <c:pt idx="23">
                  <c:v>462492</c:v>
                </c:pt>
                <c:pt idx="24">
                  <c:v>466604</c:v>
                </c:pt>
                <c:pt idx="25">
                  <c:v>471770</c:v>
                </c:pt>
                <c:pt idx="26">
                  <c:v>478799</c:v>
                </c:pt>
                <c:pt idx="27">
                  <c:v>485966</c:v>
                </c:pt>
                <c:pt idx="28">
                  <c:v>496318</c:v>
                </c:pt>
                <c:pt idx="29">
                  <c:v>507626</c:v>
                </c:pt>
                <c:pt idx="30">
                  <c:v>521806</c:v>
                </c:pt>
                <c:pt idx="31">
                  <c:v>536920</c:v>
                </c:pt>
                <c:pt idx="32">
                  <c:v>55526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D367-499F-9283-493D2AD97276}"/>
            </c:ext>
          </c:extLst>
        </c:ser>
        <c:ser>
          <c:idx val="9"/>
          <c:order val="4"/>
          <c:tx>
            <c:v> 0-5</c:v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CCFFFF"/>
              </a:solidFill>
              <a:ln>
                <a:solidFill>
                  <a:srgbClr val="CCFFFF"/>
                </a:solidFill>
                <a:prstDash val="solid"/>
              </a:ln>
            </c:spPr>
          </c:marker>
          <c:xVal>
            <c:numRef>
              <c:f>'CO2'!$AG$2:$AG$34</c:f>
              <c:numCache>
                <c:formatCode>General</c:formatCode>
                <c:ptCount val="33"/>
                <c:pt idx="0">
                  <c:v>72.182280000000006</c:v>
                </c:pt>
                <c:pt idx="1">
                  <c:v>74.015510000000006</c:v>
                </c:pt>
                <c:pt idx="2">
                  <c:v>75.859319999999997</c:v>
                </c:pt>
                <c:pt idx="3">
                  <c:v>77.692239999999998</c:v>
                </c:pt>
                <c:pt idx="4">
                  <c:v>79.526880000000006</c:v>
                </c:pt>
                <c:pt idx="5">
                  <c:v>81.360169999999997</c:v>
                </c:pt>
                <c:pt idx="6">
                  <c:v>83.194209999999998</c:v>
                </c:pt>
                <c:pt idx="7">
                  <c:v>85.027670000000001</c:v>
                </c:pt>
                <c:pt idx="8">
                  <c:v>86.861189999999993</c:v>
                </c:pt>
                <c:pt idx="9">
                  <c:v>88.69462</c:v>
                </c:pt>
                <c:pt idx="10">
                  <c:v>90.527460000000005</c:v>
                </c:pt>
                <c:pt idx="11">
                  <c:v>92.361239999999995</c:v>
                </c:pt>
                <c:pt idx="12">
                  <c:v>94.194249999999997</c:v>
                </c:pt>
                <c:pt idx="13">
                  <c:v>96.027320000000003</c:v>
                </c:pt>
                <c:pt idx="14">
                  <c:v>97.860569999999996</c:v>
                </c:pt>
                <c:pt idx="15">
                  <c:v>99.694130000000001</c:v>
                </c:pt>
                <c:pt idx="16">
                  <c:v>101.52760000000001</c:v>
                </c:pt>
                <c:pt idx="17">
                  <c:v>103.36069999999999</c:v>
                </c:pt>
                <c:pt idx="18">
                  <c:v>105.1936</c:v>
                </c:pt>
                <c:pt idx="19">
                  <c:v>107.02670000000001</c:v>
                </c:pt>
                <c:pt idx="20">
                  <c:v>108.8599</c:v>
                </c:pt>
                <c:pt idx="21">
                  <c:v>110.6943</c:v>
                </c:pt>
                <c:pt idx="22">
                  <c:v>112.52719999999999</c:v>
                </c:pt>
                <c:pt idx="23">
                  <c:v>114.3604</c:v>
                </c:pt>
                <c:pt idx="24">
                  <c:v>116.1935</c:v>
                </c:pt>
                <c:pt idx="25">
                  <c:v>118.027</c:v>
                </c:pt>
                <c:pt idx="26">
                  <c:v>119.86</c:v>
                </c:pt>
                <c:pt idx="27">
                  <c:v>121.69289999999999</c:v>
                </c:pt>
                <c:pt idx="28">
                  <c:v>123.5264</c:v>
                </c:pt>
                <c:pt idx="29">
                  <c:v>125.3599</c:v>
                </c:pt>
                <c:pt idx="30">
                  <c:v>127.193</c:v>
                </c:pt>
                <c:pt idx="31">
                  <c:v>129.02709999999999</c:v>
                </c:pt>
                <c:pt idx="32">
                  <c:v>130.8604</c:v>
                </c:pt>
              </c:numCache>
            </c:numRef>
          </c:xVal>
          <c:yVal>
            <c:numRef>
              <c:f>'CO2'!$AH$2:$AH$34</c:f>
              <c:numCache>
                <c:formatCode>General</c:formatCode>
                <c:ptCount val="33"/>
                <c:pt idx="0">
                  <c:v>7921747</c:v>
                </c:pt>
                <c:pt idx="1">
                  <c:v>7862682</c:v>
                </c:pt>
                <c:pt idx="2">
                  <c:v>7800122</c:v>
                </c:pt>
                <c:pt idx="3">
                  <c:v>7741655</c:v>
                </c:pt>
                <c:pt idx="4">
                  <c:v>7679876</c:v>
                </c:pt>
                <c:pt idx="5">
                  <c:v>7616946</c:v>
                </c:pt>
                <c:pt idx="6">
                  <c:v>7582239</c:v>
                </c:pt>
                <c:pt idx="7">
                  <c:v>7542851</c:v>
                </c:pt>
                <c:pt idx="8">
                  <c:v>7494654</c:v>
                </c:pt>
                <c:pt idx="9">
                  <c:v>7454613</c:v>
                </c:pt>
                <c:pt idx="10">
                  <c:v>7407232</c:v>
                </c:pt>
                <c:pt idx="11">
                  <c:v>7357545</c:v>
                </c:pt>
                <c:pt idx="12">
                  <c:v>7299724</c:v>
                </c:pt>
                <c:pt idx="13">
                  <c:v>7251181</c:v>
                </c:pt>
                <c:pt idx="14">
                  <c:v>7200462</c:v>
                </c:pt>
                <c:pt idx="15">
                  <c:v>7153882</c:v>
                </c:pt>
                <c:pt idx="16">
                  <c:v>7103116</c:v>
                </c:pt>
                <c:pt idx="17">
                  <c:v>7046837</c:v>
                </c:pt>
                <c:pt idx="18">
                  <c:v>7006893</c:v>
                </c:pt>
                <c:pt idx="19">
                  <c:v>6961989</c:v>
                </c:pt>
                <c:pt idx="20">
                  <c:v>6923758</c:v>
                </c:pt>
                <c:pt idx="21">
                  <c:v>6881786</c:v>
                </c:pt>
                <c:pt idx="22">
                  <c:v>6825888</c:v>
                </c:pt>
                <c:pt idx="23">
                  <c:v>6782642</c:v>
                </c:pt>
                <c:pt idx="24">
                  <c:v>6730313</c:v>
                </c:pt>
                <c:pt idx="25">
                  <c:v>6683514</c:v>
                </c:pt>
                <c:pt idx="26">
                  <c:v>6636837</c:v>
                </c:pt>
                <c:pt idx="27">
                  <c:v>6589122</c:v>
                </c:pt>
                <c:pt idx="28">
                  <c:v>6539831</c:v>
                </c:pt>
                <c:pt idx="29">
                  <c:v>6495545</c:v>
                </c:pt>
                <c:pt idx="30">
                  <c:v>6449091</c:v>
                </c:pt>
                <c:pt idx="31">
                  <c:v>6402311</c:v>
                </c:pt>
                <c:pt idx="32">
                  <c:v>635644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D367-499F-9283-493D2AD97276}"/>
            </c:ext>
          </c:extLst>
        </c:ser>
        <c:ser>
          <c:idx val="10"/>
          <c:order val="5"/>
          <c:tx>
            <c:v> 0-5</c:v>
          </c:tx>
          <c:spPr>
            <a:ln w="28575">
              <a:noFill/>
            </a:ln>
          </c:spPr>
          <c:marker>
            <c:symbol val="square"/>
            <c:size val="5"/>
            <c:spPr>
              <a:solidFill>
                <a:srgbClr val="CCFFCC"/>
              </a:solidFill>
              <a:ln>
                <a:solidFill>
                  <a:srgbClr val="CCFFCC"/>
                </a:solidFill>
                <a:prstDash val="solid"/>
              </a:ln>
            </c:spPr>
          </c:marker>
          <c:xVal>
            <c:numRef>
              <c:f>'CO2'!$A$2:$A$34</c:f>
              <c:numCache>
                <c:formatCode>General</c:formatCode>
                <c:ptCount val="33"/>
                <c:pt idx="0">
                  <c:v>71.966530000000006</c:v>
                </c:pt>
                <c:pt idx="1">
                  <c:v>73.799949999999995</c:v>
                </c:pt>
                <c:pt idx="2">
                  <c:v>74.134389999999996</c:v>
                </c:pt>
                <c:pt idx="3">
                  <c:v>75.967100000000002</c:v>
                </c:pt>
                <c:pt idx="4">
                  <c:v>77.800210000000007</c:v>
                </c:pt>
                <c:pt idx="5">
                  <c:v>79.634680000000003</c:v>
                </c:pt>
                <c:pt idx="6">
                  <c:v>81.467950000000002</c:v>
                </c:pt>
                <c:pt idx="7">
                  <c:v>83.302189999999996</c:v>
                </c:pt>
                <c:pt idx="8">
                  <c:v>85.135450000000006</c:v>
                </c:pt>
                <c:pt idx="9">
                  <c:v>86.969160000000002</c:v>
                </c:pt>
                <c:pt idx="10">
                  <c:v>88.802409999999995</c:v>
                </c:pt>
                <c:pt idx="11">
                  <c:v>90.635440000000003</c:v>
                </c:pt>
                <c:pt idx="12">
                  <c:v>92.46902</c:v>
                </c:pt>
                <c:pt idx="13">
                  <c:v>94.302049999999994</c:v>
                </c:pt>
                <c:pt idx="14">
                  <c:v>96.135090000000005</c:v>
                </c:pt>
                <c:pt idx="15">
                  <c:v>97.968360000000004</c:v>
                </c:pt>
                <c:pt idx="16">
                  <c:v>99.802090000000007</c:v>
                </c:pt>
                <c:pt idx="17">
                  <c:v>101.6354</c:v>
                </c:pt>
                <c:pt idx="18">
                  <c:v>103.46850000000001</c:v>
                </c:pt>
                <c:pt idx="19">
                  <c:v>105.3014</c:v>
                </c:pt>
                <c:pt idx="20">
                  <c:v>107.1345</c:v>
                </c:pt>
                <c:pt idx="21">
                  <c:v>108.9679</c:v>
                </c:pt>
                <c:pt idx="22">
                  <c:v>110.8021</c:v>
                </c:pt>
                <c:pt idx="23">
                  <c:v>112.6352</c:v>
                </c:pt>
                <c:pt idx="24">
                  <c:v>114.4682</c:v>
                </c:pt>
                <c:pt idx="25">
                  <c:v>116.3013</c:v>
                </c:pt>
                <c:pt idx="26">
                  <c:v>118.1348</c:v>
                </c:pt>
                <c:pt idx="27">
                  <c:v>119.9678</c:v>
                </c:pt>
                <c:pt idx="28">
                  <c:v>121.8006</c:v>
                </c:pt>
                <c:pt idx="29">
                  <c:v>123.6344</c:v>
                </c:pt>
                <c:pt idx="30">
                  <c:v>125.46769999999999</c:v>
                </c:pt>
                <c:pt idx="31">
                  <c:v>127.3008</c:v>
                </c:pt>
                <c:pt idx="32">
                  <c:v>129.13509999999999</c:v>
                </c:pt>
              </c:numCache>
            </c:numRef>
          </c:xVal>
          <c:yVal>
            <c:numRef>
              <c:f>'CO2'!$B$2:$B$34</c:f>
              <c:numCache>
                <c:formatCode>General</c:formatCode>
                <c:ptCount val="33"/>
                <c:pt idx="0">
                  <c:v>368318</c:v>
                </c:pt>
                <c:pt idx="1">
                  <c:v>387798</c:v>
                </c:pt>
                <c:pt idx="2">
                  <c:v>391561</c:v>
                </c:pt>
                <c:pt idx="3">
                  <c:v>420609</c:v>
                </c:pt>
                <c:pt idx="4">
                  <c:v>456959</c:v>
                </c:pt>
                <c:pt idx="5">
                  <c:v>477530</c:v>
                </c:pt>
                <c:pt idx="6">
                  <c:v>487646</c:v>
                </c:pt>
                <c:pt idx="7">
                  <c:v>496619</c:v>
                </c:pt>
                <c:pt idx="8">
                  <c:v>503336</c:v>
                </c:pt>
                <c:pt idx="9">
                  <c:v>507838</c:v>
                </c:pt>
                <c:pt idx="10">
                  <c:v>514643</c:v>
                </c:pt>
                <c:pt idx="11">
                  <c:v>519105</c:v>
                </c:pt>
                <c:pt idx="12">
                  <c:v>523541</c:v>
                </c:pt>
                <c:pt idx="13">
                  <c:v>527959</c:v>
                </c:pt>
                <c:pt idx="14">
                  <c:v>532077</c:v>
                </c:pt>
                <c:pt idx="15">
                  <c:v>535734</c:v>
                </c:pt>
                <c:pt idx="16">
                  <c:v>539874</c:v>
                </c:pt>
                <c:pt idx="17">
                  <c:v>543919</c:v>
                </c:pt>
                <c:pt idx="18">
                  <c:v>546555</c:v>
                </c:pt>
                <c:pt idx="19">
                  <c:v>549027</c:v>
                </c:pt>
                <c:pt idx="20">
                  <c:v>552585</c:v>
                </c:pt>
                <c:pt idx="21">
                  <c:v>557626</c:v>
                </c:pt>
                <c:pt idx="22">
                  <c:v>561676</c:v>
                </c:pt>
                <c:pt idx="23">
                  <c:v>565282</c:v>
                </c:pt>
                <c:pt idx="24">
                  <c:v>568636</c:v>
                </c:pt>
                <c:pt idx="25">
                  <c:v>572971</c:v>
                </c:pt>
                <c:pt idx="26">
                  <c:v>577785</c:v>
                </c:pt>
                <c:pt idx="27">
                  <c:v>584788</c:v>
                </c:pt>
                <c:pt idx="28">
                  <c:v>592785</c:v>
                </c:pt>
                <c:pt idx="29">
                  <c:v>599362</c:v>
                </c:pt>
                <c:pt idx="30">
                  <c:v>609132</c:v>
                </c:pt>
                <c:pt idx="31">
                  <c:v>619378</c:v>
                </c:pt>
                <c:pt idx="32">
                  <c:v>63089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D367-499F-9283-493D2AD9727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5596864"/>
        <c:axId val="555603136"/>
      </c:scatterChart>
      <c:valAx>
        <c:axId val="555596864"/>
        <c:scaling>
          <c:orientation val="minMax"/>
        </c:scaling>
        <c:delete val="0"/>
        <c:axPos val="b"/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55603136"/>
        <c:crosses val="autoZero"/>
        <c:crossBetween val="midCat"/>
      </c:valAx>
      <c:valAx>
        <c:axId val="555603136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55596864"/>
        <c:crosses val="autoZero"/>
        <c:crossBetween val="midCat"/>
      </c:valAx>
      <c:spPr>
        <a:noFill/>
        <a:ln w="12700">
          <a:solidFill>
            <a:srgbClr val="000000"/>
          </a:solidFill>
          <a:prstDash val="solid"/>
        </a:ln>
      </c:spPr>
    </c:plotArea>
    <c:legend>
      <c:legendPos val="r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1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38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pa's N2O   A. Tumefaciens 5 ml initial O2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1"/>
          <c:order val="0"/>
          <c:tx>
            <c:v> 5-5</c:v>
          </c:tx>
          <c:spPr>
            <a:ln w="28575">
              <a:noFill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#REF!</c:f>
              <c:numCache>
                <c:formatCode>General</c:formatCode>
                <c:ptCount val="35"/>
                <c:pt idx="0">
                  <c:v>0.8619444444444444</c:v>
                </c:pt>
                <c:pt idx="1">
                  <c:v>4.4152777777777779</c:v>
                </c:pt>
                <c:pt idx="2">
                  <c:v>7.9691666666666663</c:v>
                </c:pt>
                <c:pt idx="3">
                  <c:v>11.523055555555555</c:v>
                </c:pt>
                <c:pt idx="4">
                  <c:v>15.076666666666666</c:v>
                </c:pt>
                <c:pt idx="5">
                  <c:v>18.630555555555556</c:v>
                </c:pt>
                <c:pt idx="6">
                  <c:v>22.184166666666666</c:v>
                </c:pt>
                <c:pt idx="7">
                  <c:v>26.016944444444444</c:v>
                </c:pt>
                <c:pt idx="8">
                  <c:v>29.678055555555556</c:v>
                </c:pt>
                <c:pt idx="9">
                  <c:v>33.339722222222221</c:v>
                </c:pt>
                <c:pt idx="10">
                  <c:v>37.000833333333333</c:v>
                </c:pt>
                <c:pt idx="11">
                  <c:v>40.662222222222219</c:v>
                </c:pt>
                <c:pt idx="12">
                  <c:v>44.323333333333331</c:v>
                </c:pt>
                <c:pt idx="13">
                  <c:v>47.984999999999999</c:v>
                </c:pt>
                <c:pt idx="14">
                  <c:v>51.646666666666668</c:v>
                </c:pt>
                <c:pt idx="15">
                  <c:v>66.591388888888886</c:v>
                </c:pt>
                <c:pt idx="16">
                  <c:v>70.253055555555562</c:v>
                </c:pt>
                <c:pt idx="17">
                  <c:v>73.914444444444442</c:v>
                </c:pt>
                <c:pt idx="18">
                  <c:v>77.575555555555553</c:v>
                </c:pt>
                <c:pt idx="19">
                  <c:v>81.236944444444447</c:v>
                </c:pt>
                <c:pt idx="20">
                  <c:v>84.897777777777776</c:v>
                </c:pt>
                <c:pt idx="21">
                  <c:v>88.55916666666667</c:v>
                </c:pt>
                <c:pt idx="22">
                  <c:v>93.949722222222221</c:v>
                </c:pt>
                <c:pt idx="23">
                  <c:v>99.950277777777771</c:v>
                </c:pt>
                <c:pt idx="24">
                  <c:v>105.95027777777777</c:v>
                </c:pt>
                <c:pt idx="25">
                  <c:v>111.95055555555555</c:v>
                </c:pt>
                <c:pt idx="26">
                  <c:v>117.95</c:v>
                </c:pt>
                <c:pt idx="27">
                  <c:v>123.95027777777777</c:v>
                </c:pt>
                <c:pt idx="28">
                  <c:v>129.95027777777779</c:v>
                </c:pt>
                <c:pt idx="29">
                  <c:v>135.95027777777779</c:v>
                </c:pt>
                <c:pt idx="30">
                  <c:v>141.95055555555555</c:v>
                </c:pt>
                <c:pt idx="31">
                  <c:v>147.95083333333332</c:v>
                </c:pt>
                <c:pt idx="32">
                  <c:v>153.95111111111112</c:v>
                </c:pt>
                <c:pt idx="33">
                  <c:v>159.95111111111112</c:v>
                </c:pt>
                <c:pt idx="34">
                  <c:v>165.95083333333332</c:v>
                </c:pt>
              </c:numCache>
            </c:numRef>
          </c:xVal>
          <c:yVal>
            <c:numRef>
              <c:f>#REF!</c:f>
              <c:numCache>
                <c:formatCode>General</c:formatCode>
                <c:ptCount val="35"/>
                <c:pt idx="0">
                  <c:v>3.0724900000000002E-3</c:v>
                </c:pt>
                <c:pt idx="1">
                  <c:v>1.7119000000000002E-4</c:v>
                </c:pt>
                <c:pt idx="2">
                  <c:v>2.280399E-2</c:v>
                </c:pt>
                <c:pt idx="3">
                  <c:v>1.5630729999999999E-2</c:v>
                </c:pt>
                <c:pt idx="4">
                  <c:v>3.7998100000000003E-3</c:v>
                </c:pt>
                <c:pt idx="5">
                  <c:v>2.9670400000000002E-3</c:v>
                </c:pt>
                <c:pt idx="6">
                  <c:v>0</c:v>
                </c:pt>
                <c:pt idx="7">
                  <c:v>3.2471000000000002E-3</c:v>
                </c:pt>
                <c:pt idx="8">
                  <c:v>8.0358789999999999E-2</c:v>
                </c:pt>
                <c:pt idx="9">
                  <c:v>2.0397411999999999</c:v>
                </c:pt>
                <c:pt idx="10">
                  <c:v>8.753422930000001</c:v>
                </c:pt>
                <c:pt idx="11">
                  <c:v>11.90082005</c:v>
                </c:pt>
                <c:pt idx="12">
                  <c:v>7.2665699999999998</c:v>
                </c:pt>
                <c:pt idx="13">
                  <c:v>9.2209199999999996</c:v>
                </c:pt>
                <c:pt idx="14">
                  <c:v>11.951849999999999</c:v>
                </c:pt>
                <c:pt idx="15">
                  <c:v>34.664879999999997</c:v>
                </c:pt>
                <c:pt idx="16">
                  <c:v>43.334969999999998</c:v>
                </c:pt>
                <c:pt idx="17">
                  <c:v>52.037309999999998</c:v>
                </c:pt>
                <c:pt idx="18">
                  <c:v>62.758499999999998</c:v>
                </c:pt>
                <c:pt idx="19">
                  <c:v>73.282319999999999</c:v>
                </c:pt>
                <c:pt idx="20">
                  <c:v>84.324719999999999</c:v>
                </c:pt>
                <c:pt idx="21">
                  <c:v>95.942459999999997</c:v>
                </c:pt>
                <c:pt idx="22">
                  <c:v>116.11161</c:v>
                </c:pt>
                <c:pt idx="23">
                  <c:v>139.04006999999999</c:v>
                </c:pt>
                <c:pt idx="24">
                  <c:v>164.26085999999998</c:v>
                </c:pt>
                <c:pt idx="25">
                  <c:v>188.55026999999998</c:v>
                </c:pt>
                <c:pt idx="26">
                  <c:v>211.02722999999997</c:v>
                </c:pt>
                <c:pt idx="27">
                  <c:v>233.47193999999999</c:v>
                </c:pt>
                <c:pt idx="28">
                  <c:v>256.55261999999999</c:v>
                </c:pt>
                <c:pt idx="29">
                  <c:v>276.88688999999999</c:v>
                </c:pt>
                <c:pt idx="30">
                  <c:v>294.84110999999996</c:v>
                </c:pt>
                <c:pt idx="31">
                  <c:v>314.00147999999996</c:v>
                </c:pt>
                <c:pt idx="32">
                  <c:v>331.39454999999998</c:v>
                </c:pt>
                <c:pt idx="33">
                  <c:v>348.19421999999997</c:v>
                </c:pt>
                <c:pt idx="34">
                  <c:v>361.156139999999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C21-4C18-A5CF-0B9AFE78981A}"/>
            </c:ext>
          </c:extLst>
        </c:ser>
        <c:ser>
          <c:idx val="2"/>
          <c:order val="1"/>
          <c:tx>
            <c:v> 5-5</c:v>
          </c:tx>
          <c:spPr>
            <a:ln w="28575">
              <a:noFill/>
            </a:ln>
          </c:spPr>
          <c:marker>
            <c:symbol val="triangle"/>
            <c:size val="5"/>
            <c:spPr>
              <a:solidFill>
                <a:srgbClr val="FFFF00"/>
              </a:solidFill>
              <a:ln>
                <a:solidFill>
                  <a:srgbClr val="FFFF00"/>
                </a:solidFill>
                <a:prstDash val="solid"/>
              </a:ln>
            </c:spPr>
          </c:marker>
          <c:xVal>
            <c:numRef>
              <c:f>#REF!</c:f>
              <c:numCache>
                <c:formatCode>General</c:formatCode>
                <c:ptCount val="35"/>
                <c:pt idx="0">
                  <c:v>0.96916666666666662</c:v>
                </c:pt>
                <c:pt idx="1">
                  <c:v>4.5230555555555556</c:v>
                </c:pt>
                <c:pt idx="2">
                  <c:v>8.0769444444444449</c:v>
                </c:pt>
                <c:pt idx="3">
                  <c:v>11.630555555555556</c:v>
                </c:pt>
                <c:pt idx="4">
                  <c:v>15.184444444444445</c:v>
                </c:pt>
                <c:pt idx="5">
                  <c:v>18.738333333333333</c:v>
                </c:pt>
                <c:pt idx="6">
                  <c:v>22.292222222222222</c:v>
                </c:pt>
                <c:pt idx="7">
                  <c:v>26.124722222222221</c:v>
                </c:pt>
                <c:pt idx="8">
                  <c:v>29.785833333333333</c:v>
                </c:pt>
                <c:pt idx="9">
                  <c:v>33.447222222222223</c:v>
                </c:pt>
                <c:pt idx="10">
                  <c:v>37.108611111111109</c:v>
                </c:pt>
                <c:pt idx="11">
                  <c:v>40.770000000000003</c:v>
                </c:pt>
                <c:pt idx="12">
                  <c:v>44.431111111111115</c:v>
                </c:pt>
                <c:pt idx="13">
                  <c:v>48.092500000000001</c:v>
                </c:pt>
                <c:pt idx="14">
                  <c:v>51.75416666666667</c:v>
                </c:pt>
                <c:pt idx="15">
                  <c:v>66.698888888888888</c:v>
                </c:pt>
                <c:pt idx="16">
                  <c:v>70.361111111111114</c:v>
                </c:pt>
                <c:pt idx="17">
                  <c:v>74.021666666666661</c:v>
                </c:pt>
                <c:pt idx="18">
                  <c:v>77.683333333333337</c:v>
                </c:pt>
                <c:pt idx="19">
                  <c:v>81.344444444444449</c:v>
                </c:pt>
                <c:pt idx="20">
                  <c:v>85.00555555555556</c:v>
                </c:pt>
                <c:pt idx="21">
                  <c:v>88.666666666666671</c:v>
                </c:pt>
                <c:pt idx="22">
                  <c:v>94.057500000000005</c:v>
                </c:pt>
                <c:pt idx="23">
                  <c:v>100.05777777777777</c:v>
                </c:pt>
                <c:pt idx="24">
                  <c:v>106.05805555555555</c:v>
                </c:pt>
                <c:pt idx="25">
                  <c:v>112.05777777777777</c:v>
                </c:pt>
                <c:pt idx="26">
                  <c:v>118.05805555555555</c:v>
                </c:pt>
                <c:pt idx="27">
                  <c:v>124.05805555555555</c:v>
                </c:pt>
                <c:pt idx="28">
                  <c:v>130.05805555555557</c:v>
                </c:pt>
                <c:pt idx="29">
                  <c:v>136.05805555555557</c:v>
                </c:pt>
                <c:pt idx="30">
                  <c:v>142.05833333333334</c:v>
                </c:pt>
                <c:pt idx="31">
                  <c:v>148.05833333333334</c:v>
                </c:pt>
                <c:pt idx="32">
                  <c:v>154.05833333333334</c:v>
                </c:pt>
                <c:pt idx="33">
                  <c:v>160.0588888888889</c:v>
                </c:pt>
                <c:pt idx="34">
                  <c:v>166.0588888888889</c:v>
                </c:pt>
              </c:numCache>
            </c:numRef>
          </c:xVal>
          <c:yVal>
            <c:numRef>
              <c:f>#REF!</c:f>
              <c:numCache>
                <c:formatCode>General</c:formatCode>
                <c:ptCount val="35"/>
                <c:pt idx="0">
                  <c:v>2.13313E-3</c:v>
                </c:pt>
                <c:pt idx="1">
                  <c:v>4.2161000000000004E-3</c:v>
                </c:pt>
                <c:pt idx="2">
                  <c:v>2.0293900000000003E-3</c:v>
                </c:pt>
                <c:pt idx="3">
                  <c:v>4.8607700000000004E-3</c:v>
                </c:pt>
                <c:pt idx="4">
                  <c:v>6.6925600000000002E-3</c:v>
                </c:pt>
                <c:pt idx="5">
                  <c:v>6.7487999999999999E-4</c:v>
                </c:pt>
                <c:pt idx="6">
                  <c:v>2.9349300000000001E-3</c:v>
                </c:pt>
                <c:pt idx="7">
                  <c:v>7.0167000000000005E-4</c:v>
                </c:pt>
                <c:pt idx="8">
                  <c:v>1.377367E-2</c:v>
                </c:pt>
                <c:pt idx="9">
                  <c:v>0.36163460000000003</c:v>
                </c:pt>
                <c:pt idx="10">
                  <c:v>0.46857306000000004</c:v>
                </c:pt>
                <c:pt idx="11">
                  <c:v>1.1817829</c:v>
                </c:pt>
                <c:pt idx="12">
                  <c:v>2.1024159300000003</c:v>
                </c:pt>
                <c:pt idx="13">
                  <c:v>2.8553969500000003</c:v>
                </c:pt>
                <c:pt idx="14">
                  <c:v>3.4776942600000003</c:v>
                </c:pt>
                <c:pt idx="15">
                  <c:v>5.6031545300000003</c:v>
                </c:pt>
                <c:pt idx="16">
                  <c:v>6.1395359300000001</c:v>
                </c:pt>
                <c:pt idx="17">
                  <c:v>6.7550337100000002</c:v>
                </c:pt>
                <c:pt idx="18">
                  <c:v>7.2788131700000003</c:v>
                </c:pt>
                <c:pt idx="19">
                  <c:v>8.0404711100000004</c:v>
                </c:pt>
                <c:pt idx="20">
                  <c:v>8.9320267300000005</c:v>
                </c:pt>
                <c:pt idx="21">
                  <c:v>5.1883799999999995</c:v>
                </c:pt>
                <c:pt idx="22">
                  <c:v>5.5702199999999999</c:v>
                </c:pt>
                <c:pt idx="23">
                  <c:v>6.4564499999999994</c:v>
                </c:pt>
                <c:pt idx="24">
                  <c:v>9.5227799999999991</c:v>
                </c:pt>
                <c:pt idx="25">
                  <c:v>10.11876</c:v>
                </c:pt>
                <c:pt idx="26">
                  <c:v>12.551699999999999</c:v>
                </c:pt>
                <c:pt idx="27">
                  <c:v>13.999079999999999</c:v>
                </c:pt>
                <c:pt idx="28">
                  <c:v>16.660349999999998</c:v>
                </c:pt>
                <c:pt idx="29">
                  <c:v>19.0275</c:v>
                </c:pt>
                <c:pt idx="30">
                  <c:v>20.037569999999999</c:v>
                </c:pt>
                <c:pt idx="31">
                  <c:v>23.769539999999999</c:v>
                </c:pt>
                <c:pt idx="32">
                  <c:v>25.18854</c:v>
                </c:pt>
                <c:pt idx="33">
                  <c:v>27.799499999999998</c:v>
                </c:pt>
                <c:pt idx="34">
                  <c:v>30.17696999999999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C21-4C18-A5CF-0B9AFE78981A}"/>
            </c:ext>
          </c:extLst>
        </c:ser>
        <c:ser>
          <c:idx val="5"/>
          <c:order val="2"/>
          <c:tx>
            <c:v> 10-5</c:v>
          </c:tx>
          <c:spPr>
            <a:ln w="28575">
              <a:noFill/>
            </a:ln>
          </c:spPr>
          <c:marker>
            <c:symbol val="circle"/>
            <c:size val="5"/>
            <c:spPr>
              <a:solidFill>
                <a:srgbClr val="800000"/>
              </a:solidFill>
              <a:ln>
                <a:solidFill>
                  <a:srgbClr val="800000"/>
                </a:solidFill>
                <a:prstDash val="solid"/>
              </a:ln>
            </c:spPr>
          </c:marker>
          <c:xVal>
            <c:numRef>
              <c:f>#REF!</c:f>
              <c:numCache>
                <c:formatCode>General</c:formatCode>
                <c:ptCount val="35"/>
                <c:pt idx="0">
                  <c:v>1.2922222222222222</c:v>
                </c:pt>
                <c:pt idx="1">
                  <c:v>4.846111111111111</c:v>
                </c:pt>
                <c:pt idx="2">
                  <c:v>8.3997222222222216</c:v>
                </c:pt>
                <c:pt idx="3">
                  <c:v>11.953333333333333</c:v>
                </c:pt>
                <c:pt idx="4">
                  <c:v>15.507222222222222</c:v>
                </c:pt>
                <c:pt idx="5">
                  <c:v>19.060833333333335</c:v>
                </c:pt>
                <c:pt idx="6">
                  <c:v>22.614999999999998</c:v>
                </c:pt>
                <c:pt idx="7">
                  <c:v>26.447222222222223</c:v>
                </c:pt>
                <c:pt idx="8">
                  <c:v>30.108611111111109</c:v>
                </c:pt>
                <c:pt idx="9">
                  <c:v>33.770000000000003</c:v>
                </c:pt>
                <c:pt idx="10">
                  <c:v>37.431944444444447</c:v>
                </c:pt>
                <c:pt idx="11">
                  <c:v>41.093333333333334</c:v>
                </c:pt>
                <c:pt idx="12">
                  <c:v>44.753888888888888</c:v>
                </c:pt>
                <c:pt idx="13">
                  <c:v>48.415833333333332</c:v>
                </c:pt>
                <c:pt idx="14">
                  <c:v>52.076944444444443</c:v>
                </c:pt>
                <c:pt idx="15">
                  <c:v>67.021944444444443</c:v>
                </c:pt>
                <c:pt idx="16">
                  <c:v>70.683611111111105</c:v>
                </c:pt>
                <c:pt idx="17">
                  <c:v>74.344722222222217</c:v>
                </c:pt>
                <c:pt idx="18">
                  <c:v>78.00611111111111</c:v>
                </c:pt>
                <c:pt idx="19">
                  <c:v>81.667777777777772</c:v>
                </c:pt>
                <c:pt idx="20">
                  <c:v>85.328611111111115</c:v>
                </c:pt>
                <c:pt idx="21">
                  <c:v>88.989722222222227</c:v>
                </c:pt>
                <c:pt idx="22">
                  <c:v>94.38055555555556</c:v>
                </c:pt>
                <c:pt idx="23">
                  <c:v>100.38111111111111</c:v>
                </c:pt>
                <c:pt idx="24">
                  <c:v>106.38111111111111</c:v>
                </c:pt>
                <c:pt idx="25">
                  <c:v>112.38055555555556</c:v>
                </c:pt>
                <c:pt idx="26">
                  <c:v>118.38083333333333</c:v>
                </c:pt>
                <c:pt idx="27">
                  <c:v>124.38055555555556</c:v>
                </c:pt>
                <c:pt idx="28">
                  <c:v>130.38111111111112</c:v>
                </c:pt>
                <c:pt idx="29">
                  <c:v>136.38138888888889</c:v>
                </c:pt>
                <c:pt idx="30">
                  <c:v>142.38166666666666</c:v>
                </c:pt>
                <c:pt idx="31">
                  <c:v>148.38083333333333</c:v>
                </c:pt>
                <c:pt idx="32">
                  <c:v>154.38138888888889</c:v>
                </c:pt>
                <c:pt idx="33">
                  <c:v>160.38194444444446</c:v>
                </c:pt>
                <c:pt idx="34">
                  <c:v>166.38194444444446</c:v>
                </c:pt>
              </c:numCache>
            </c:numRef>
          </c:xVal>
          <c:yVal>
            <c:numRef>
              <c:f>#REF!</c:f>
              <c:numCache>
                <c:formatCode>General</c:formatCode>
                <c:ptCount val="35"/>
                <c:pt idx="0">
                  <c:v>1.2952490000000001E-2</c:v>
                </c:pt>
                <c:pt idx="1">
                  <c:v>1.05887E-3</c:v>
                </c:pt>
                <c:pt idx="2">
                  <c:v>2.79167E-3</c:v>
                </c:pt>
                <c:pt idx="3">
                  <c:v>1.264241E-2</c:v>
                </c:pt>
                <c:pt idx="4">
                  <c:v>4.1515000000000004E-4</c:v>
                </c:pt>
                <c:pt idx="5">
                  <c:v>7.4664300000000005E-3</c:v>
                </c:pt>
                <c:pt idx="6">
                  <c:v>3.4644599999999999E-3</c:v>
                </c:pt>
                <c:pt idx="7">
                  <c:v>3.8425600000000001E-3</c:v>
                </c:pt>
                <c:pt idx="8">
                  <c:v>0.17649765000000001</c:v>
                </c:pt>
                <c:pt idx="9">
                  <c:v>84.097679999999997</c:v>
                </c:pt>
                <c:pt idx="10">
                  <c:v>710.68808999999999</c:v>
                </c:pt>
                <c:pt idx="11">
                  <c:v>1472.7310799999998</c:v>
                </c:pt>
                <c:pt idx="12">
                  <c:v>2076.7955099999999</c:v>
                </c:pt>
                <c:pt idx="13">
                  <c:v>2478.9194699999998</c:v>
                </c:pt>
                <c:pt idx="14">
                  <c:v>2728.4854499999997</c:v>
                </c:pt>
                <c:pt idx="15">
                  <c:v>3213.4957799999997</c:v>
                </c:pt>
                <c:pt idx="16">
                  <c:v>3233.8597199999999</c:v>
                </c:pt>
                <c:pt idx="17">
                  <c:v>3251.1405599999998</c:v>
                </c:pt>
                <c:pt idx="18">
                  <c:v>3261.35736</c:v>
                </c:pt>
                <c:pt idx="19">
                  <c:v>3267.7892999999999</c:v>
                </c:pt>
                <c:pt idx="20">
                  <c:v>3274.28316</c:v>
                </c:pt>
                <c:pt idx="21">
                  <c:v>3275.0287799999996</c:v>
                </c:pt>
                <c:pt idx="22">
                  <c:v>3290.4507299999996</c:v>
                </c:pt>
                <c:pt idx="23">
                  <c:v>3309.37761</c:v>
                </c:pt>
                <c:pt idx="24">
                  <c:v>3304.8716399999998</c:v>
                </c:pt>
                <c:pt idx="25">
                  <c:v>3311.8608599999998</c:v>
                </c:pt>
                <c:pt idx="26">
                  <c:v>3320.8702199999998</c:v>
                </c:pt>
                <c:pt idx="27">
                  <c:v>3312.2323799999999</c:v>
                </c:pt>
                <c:pt idx="28">
                  <c:v>3317.6852099999996</c:v>
                </c:pt>
                <c:pt idx="29">
                  <c:v>3321.0185699999997</c:v>
                </c:pt>
                <c:pt idx="30">
                  <c:v>3320.5386899999999</c:v>
                </c:pt>
                <c:pt idx="31">
                  <c:v>3328.5586199999998</c:v>
                </c:pt>
                <c:pt idx="32">
                  <c:v>3331.4366099999997</c:v>
                </c:pt>
                <c:pt idx="33">
                  <c:v>3333.6644399999996</c:v>
                </c:pt>
                <c:pt idx="34">
                  <c:v>3338.5083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AC21-4C18-A5CF-0B9AFE78981A}"/>
            </c:ext>
          </c:extLst>
        </c:ser>
        <c:ser>
          <c:idx val="6"/>
          <c:order val="3"/>
          <c:tx>
            <c:v> 10-5</c:v>
          </c:tx>
          <c:spPr>
            <a:ln w="28575">
              <a:noFill/>
            </a:ln>
          </c:spPr>
          <c:marker>
            <c:symbol val="plus"/>
            <c:size val="5"/>
            <c:spPr>
              <a:noFill/>
              <a:ln>
                <a:solidFill>
                  <a:srgbClr val="008080"/>
                </a:solidFill>
                <a:prstDash val="solid"/>
              </a:ln>
            </c:spPr>
          </c:marker>
          <c:xVal>
            <c:numRef>
              <c:f>#REF!</c:f>
              <c:numCache>
                <c:formatCode>General</c:formatCode>
                <c:ptCount val="35"/>
                <c:pt idx="0">
                  <c:v>1.3997222222222223</c:v>
                </c:pt>
                <c:pt idx="1">
                  <c:v>4.9538888888888888</c:v>
                </c:pt>
                <c:pt idx="2">
                  <c:v>8.5075000000000003</c:v>
                </c:pt>
                <c:pt idx="3">
                  <c:v>12.061388888888889</c:v>
                </c:pt>
                <c:pt idx="4">
                  <c:v>15.615</c:v>
                </c:pt>
                <c:pt idx="5">
                  <c:v>19.168333333333333</c:v>
                </c:pt>
                <c:pt idx="6">
                  <c:v>22.7225</c:v>
                </c:pt>
                <c:pt idx="7">
                  <c:v>26.555</c:v>
                </c:pt>
                <c:pt idx="8">
                  <c:v>30.21638888888889</c:v>
                </c:pt>
                <c:pt idx="9">
                  <c:v>33.878055555555555</c:v>
                </c:pt>
                <c:pt idx="10">
                  <c:v>37.538611111111109</c:v>
                </c:pt>
                <c:pt idx="11">
                  <c:v>41.200277777777778</c:v>
                </c:pt>
                <c:pt idx="12">
                  <c:v>44.861388888888889</c:v>
                </c:pt>
                <c:pt idx="13">
                  <c:v>48.523333333333333</c:v>
                </c:pt>
                <c:pt idx="14">
                  <c:v>52.184444444444445</c:v>
                </c:pt>
                <c:pt idx="15">
                  <c:v>67.129722222222227</c:v>
                </c:pt>
                <c:pt idx="16">
                  <c:v>70.791388888888889</c:v>
                </c:pt>
                <c:pt idx="17">
                  <c:v>74.452500000000001</c:v>
                </c:pt>
                <c:pt idx="18">
                  <c:v>78.113611111111112</c:v>
                </c:pt>
                <c:pt idx="19">
                  <c:v>81.775000000000006</c:v>
                </c:pt>
                <c:pt idx="20">
                  <c:v>85.436111111111117</c:v>
                </c:pt>
                <c:pt idx="21">
                  <c:v>89.096944444444446</c:v>
                </c:pt>
                <c:pt idx="22">
                  <c:v>94.48833333333333</c:v>
                </c:pt>
                <c:pt idx="23">
                  <c:v>100.48833333333333</c:v>
                </c:pt>
                <c:pt idx="24">
                  <c:v>106.48833333333333</c:v>
                </c:pt>
                <c:pt idx="25">
                  <c:v>112.48833333333333</c:v>
                </c:pt>
                <c:pt idx="26">
                  <c:v>118.48861111111111</c:v>
                </c:pt>
                <c:pt idx="27">
                  <c:v>124.48861111111111</c:v>
                </c:pt>
                <c:pt idx="28">
                  <c:v>130.48833333333334</c:v>
                </c:pt>
                <c:pt idx="29">
                  <c:v>136.48861111111111</c:v>
                </c:pt>
                <c:pt idx="30">
                  <c:v>142.48861111111111</c:v>
                </c:pt>
                <c:pt idx="31">
                  <c:v>148.48888888888888</c:v>
                </c:pt>
                <c:pt idx="32">
                  <c:v>154.48916666666668</c:v>
                </c:pt>
                <c:pt idx="33">
                  <c:v>160.48888888888888</c:v>
                </c:pt>
                <c:pt idx="34">
                  <c:v>166.48888888888888</c:v>
                </c:pt>
              </c:numCache>
            </c:numRef>
          </c:xVal>
          <c:yVal>
            <c:numRef>
              <c:f>#REF!</c:f>
              <c:numCache>
                <c:formatCode>General</c:formatCode>
                <c:ptCount val="35"/>
                <c:pt idx="0">
                  <c:v>5.3327299999999999E-3</c:v>
                </c:pt>
                <c:pt idx="1">
                  <c:v>1.8145000000000002E-4</c:v>
                </c:pt>
                <c:pt idx="2">
                  <c:v>3.0094100000000001E-3</c:v>
                </c:pt>
                <c:pt idx="3">
                  <c:v>1.25286E-3</c:v>
                </c:pt>
                <c:pt idx="4">
                  <c:v>1.42785E-3</c:v>
                </c:pt>
                <c:pt idx="5">
                  <c:v>1.0563620000000001E-2</c:v>
                </c:pt>
                <c:pt idx="6">
                  <c:v>1.799889E-2</c:v>
                </c:pt>
                <c:pt idx="7">
                  <c:v>3.1804100000000003E-3</c:v>
                </c:pt>
                <c:pt idx="8">
                  <c:v>5.0724300000000002E-3</c:v>
                </c:pt>
                <c:pt idx="9">
                  <c:v>3.39243366</c:v>
                </c:pt>
                <c:pt idx="10">
                  <c:v>53.48856</c:v>
                </c:pt>
                <c:pt idx="11">
                  <c:v>177.92195999999998</c:v>
                </c:pt>
                <c:pt idx="12">
                  <c:v>270.83807999999999</c:v>
                </c:pt>
                <c:pt idx="13">
                  <c:v>329.86460999999997</c:v>
                </c:pt>
                <c:pt idx="14">
                  <c:v>367.90541999999999</c:v>
                </c:pt>
                <c:pt idx="15">
                  <c:v>440.57756999999998</c:v>
                </c:pt>
                <c:pt idx="16">
                  <c:v>446.32451999999995</c:v>
                </c:pt>
                <c:pt idx="17">
                  <c:v>452.87642999999997</c:v>
                </c:pt>
                <c:pt idx="18">
                  <c:v>459.06584999999995</c:v>
                </c:pt>
                <c:pt idx="19">
                  <c:v>461.82386999999994</c:v>
                </c:pt>
                <c:pt idx="20">
                  <c:v>467.47664999999995</c:v>
                </c:pt>
                <c:pt idx="21">
                  <c:v>469.61417999999998</c:v>
                </c:pt>
                <c:pt idx="22">
                  <c:v>477.96305999999998</c:v>
                </c:pt>
                <c:pt idx="23">
                  <c:v>484.92647999999997</c:v>
                </c:pt>
                <c:pt idx="24">
                  <c:v>493.25729999999999</c:v>
                </c:pt>
                <c:pt idx="25">
                  <c:v>501.60617999999999</c:v>
                </c:pt>
                <c:pt idx="26">
                  <c:v>509.07785999999999</c:v>
                </c:pt>
                <c:pt idx="27">
                  <c:v>516.21929999999998</c:v>
                </c:pt>
                <c:pt idx="28">
                  <c:v>523.99025999999992</c:v>
                </c:pt>
                <c:pt idx="29">
                  <c:v>529.35794999999996</c:v>
                </c:pt>
                <c:pt idx="30">
                  <c:v>538.17251999999996</c:v>
                </c:pt>
                <c:pt idx="31">
                  <c:v>544.29098999999997</c:v>
                </c:pt>
                <c:pt idx="32">
                  <c:v>550.72421999999995</c:v>
                </c:pt>
                <c:pt idx="33">
                  <c:v>556.15512000000001</c:v>
                </c:pt>
                <c:pt idx="34">
                  <c:v>561.8130599999999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AC21-4C18-A5CF-0B9AFE78981A}"/>
            </c:ext>
          </c:extLst>
        </c:ser>
        <c:ser>
          <c:idx val="9"/>
          <c:order val="4"/>
          <c:tx>
            <c:v> 0-5</c:v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CCFFFF"/>
              </a:solidFill>
              <a:ln>
                <a:solidFill>
                  <a:srgbClr val="CCFFFF"/>
                </a:solidFill>
                <a:prstDash val="solid"/>
              </a:ln>
            </c:spPr>
          </c:marker>
          <c:xVal>
            <c:numRef>
              <c:f>#REF!</c:f>
              <c:numCache>
                <c:formatCode>General</c:formatCode>
                <c:ptCount val="35"/>
                <c:pt idx="0">
                  <c:v>1.7224999999999999</c:v>
                </c:pt>
                <c:pt idx="1">
                  <c:v>5.2763888888888886</c:v>
                </c:pt>
                <c:pt idx="2">
                  <c:v>8.83</c:v>
                </c:pt>
                <c:pt idx="3">
                  <c:v>12.384166666666667</c:v>
                </c:pt>
                <c:pt idx="4">
                  <c:v>15.937777777777777</c:v>
                </c:pt>
                <c:pt idx="5">
                  <c:v>19.491388888888888</c:v>
                </c:pt>
                <c:pt idx="6">
                  <c:v>23.046111111111109</c:v>
                </c:pt>
                <c:pt idx="7">
                  <c:v>26.877777777777776</c:v>
                </c:pt>
                <c:pt idx="8">
                  <c:v>30.539444444444445</c:v>
                </c:pt>
                <c:pt idx="9">
                  <c:v>34.200000000000003</c:v>
                </c:pt>
                <c:pt idx="10">
                  <c:v>37.861944444444447</c:v>
                </c:pt>
                <c:pt idx="11">
                  <c:v>41.523888888888891</c:v>
                </c:pt>
                <c:pt idx="12">
                  <c:v>45.185000000000002</c:v>
                </c:pt>
                <c:pt idx="13">
                  <c:v>48.846111111111114</c:v>
                </c:pt>
                <c:pt idx="14">
                  <c:v>52.5075</c:v>
                </c:pt>
                <c:pt idx="15">
                  <c:v>67.452777777777783</c:v>
                </c:pt>
                <c:pt idx="16">
                  <c:v>71.114444444444445</c:v>
                </c:pt>
                <c:pt idx="17">
                  <c:v>74.775555555555556</c:v>
                </c:pt>
                <c:pt idx="18">
                  <c:v>78.436111111111117</c:v>
                </c:pt>
                <c:pt idx="19">
                  <c:v>82.097499999999997</c:v>
                </c:pt>
                <c:pt idx="20">
                  <c:v>85.759166666666673</c:v>
                </c:pt>
                <c:pt idx="21">
                  <c:v>89.42</c:v>
                </c:pt>
                <c:pt idx="22">
                  <c:v>94.811666666666667</c:v>
                </c:pt>
                <c:pt idx="23">
                  <c:v>100.81083333333333</c:v>
                </c:pt>
                <c:pt idx="24">
                  <c:v>106.81138888888889</c:v>
                </c:pt>
                <c:pt idx="25">
                  <c:v>112.81138888888889</c:v>
                </c:pt>
                <c:pt idx="26">
                  <c:v>118.81083333333333</c:v>
                </c:pt>
                <c:pt idx="27">
                  <c:v>124.81166666666667</c:v>
                </c:pt>
                <c:pt idx="28">
                  <c:v>130.8111111111111</c:v>
                </c:pt>
                <c:pt idx="29">
                  <c:v>136.81194444444444</c:v>
                </c:pt>
                <c:pt idx="30">
                  <c:v>142.81222222222223</c:v>
                </c:pt>
                <c:pt idx="31">
                  <c:v>148.81194444444444</c:v>
                </c:pt>
                <c:pt idx="32">
                  <c:v>154.81222222222223</c:v>
                </c:pt>
                <c:pt idx="33">
                  <c:v>160.81222222222223</c:v>
                </c:pt>
                <c:pt idx="34">
                  <c:v>166.8125</c:v>
                </c:pt>
              </c:numCache>
            </c:numRef>
          </c:xVal>
          <c:yVal>
            <c:numRef>
              <c:f>#REF!</c:f>
              <c:numCache>
                <c:formatCode>General</c:formatCode>
                <c:ptCount val="35"/>
                <c:pt idx="0">
                  <c:v>2.1205899999999999E-3</c:v>
                </c:pt>
                <c:pt idx="1">
                  <c:v>2.6377700000000002E-3</c:v>
                </c:pt>
                <c:pt idx="2">
                  <c:v>3.2324700000000003E-3</c:v>
                </c:pt>
                <c:pt idx="3">
                  <c:v>9.7884200000000008E-3</c:v>
                </c:pt>
                <c:pt idx="4">
                  <c:v>6.0606200000000001E-3</c:v>
                </c:pt>
                <c:pt idx="5">
                  <c:v>3.15628E-3</c:v>
                </c:pt>
                <c:pt idx="6">
                  <c:v>1.9311600000000001E-3</c:v>
                </c:pt>
                <c:pt idx="7">
                  <c:v>6.0214800000000001E-3</c:v>
                </c:pt>
                <c:pt idx="8">
                  <c:v>4.2982394700000004</c:v>
                </c:pt>
                <c:pt idx="9">
                  <c:v>22.04223</c:v>
                </c:pt>
                <c:pt idx="10">
                  <c:v>331.90667999999999</c:v>
                </c:pt>
                <c:pt idx="11">
                  <c:v>300.33650999999998</c:v>
                </c:pt>
                <c:pt idx="12">
                  <c:v>10.98007074</c:v>
                </c:pt>
                <c:pt idx="13">
                  <c:v>8.5137170300000005</c:v>
                </c:pt>
                <c:pt idx="14">
                  <c:v>6.9583067300000003</c:v>
                </c:pt>
                <c:pt idx="15">
                  <c:v>5.9123690800000004</c:v>
                </c:pt>
                <c:pt idx="16">
                  <c:v>5.8545811500000005</c:v>
                </c:pt>
                <c:pt idx="17">
                  <c:v>5.6650728700000004</c:v>
                </c:pt>
                <c:pt idx="18">
                  <c:v>6.0905974399999998</c:v>
                </c:pt>
                <c:pt idx="19">
                  <c:v>5.6649060499999999</c:v>
                </c:pt>
                <c:pt idx="20">
                  <c:v>5.57394108</c:v>
                </c:pt>
                <c:pt idx="21">
                  <c:v>5.3330497700000006</c:v>
                </c:pt>
                <c:pt idx="22">
                  <c:v>4.5806681999999999</c:v>
                </c:pt>
                <c:pt idx="23">
                  <c:v>4.3748284699999997</c:v>
                </c:pt>
                <c:pt idx="24">
                  <c:v>4.2287287300000003</c:v>
                </c:pt>
                <c:pt idx="25">
                  <c:v>4.0489853099999999</c:v>
                </c:pt>
                <c:pt idx="26">
                  <c:v>4.6548354600000001</c:v>
                </c:pt>
                <c:pt idx="27">
                  <c:v>3.85990966</c:v>
                </c:pt>
                <c:pt idx="28">
                  <c:v>3.7518735700000003</c:v>
                </c:pt>
                <c:pt idx="29">
                  <c:v>3.86175779</c:v>
                </c:pt>
                <c:pt idx="30">
                  <c:v>3.5648366200000003</c:v>
                </c:pt>
                <c:pt idx="31">
                  <c:v>3.60317957</c:v>
                </c:pt>
                <c:pt idx="32">
                  <c:v>3.5059463100000001</c:v>
                </c:pt>
                <c:pt idx="33">
                  <c:v>3.4230451300000002</c:v>
                </c:pt>
                <c:pt idx="34">
                  <c:v>3.58424948999999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AC21-4C18-A5CF-0B9AFE78981A}"/>
            </c:ext>
          </c:extLst>
        </c:ser>
        <c:ser>
          <c:idx val="10"/>
          <c:order val="5"/>
          <c:tx>
            <c:v> 0-5</c:v>
          </c:tx>
          <c:spPr>
            <a:ln w="28575">
              <a:noFill/>
            </a:ln>
          </c:spPr>
          <c:marker>
            <c:symbol val="square"/>
            <c:size val="5"/>
            <c:spPr>
              <a:solidFill>
                <a:srgbClr val="CCFFCC"/>
              </a:solidFill>
              <a:ln>
                <a:solidFill>
                  <a:srgbClr val="CCFFCC"/>
                </a:solidFill>
                <a:prstDash val="solid"/>
              </a:ln>
            </c:spPr>
          </c:marker>
          <c:xVal>
            <c:numRef>
              <c:f>#REF!</c:f>
              <c:numCache>
                <c:formatCode>General</c:formatCode>
                <c:ptCount val="35"/>
                <c:pt idx="0">
                  <c:v>8.3333333333333339E-4</c:v>
                </c:pt>
                <c:pt idx="1">
                  <c:v>3.5541666666666667</c:v>
                </c:pt>
                <c:pt idx="2">
                  <c:v>7.1080555555555556</c:v>
                </c:pt>
                <c:pt idx="3">
                  <c:v>10.662222222222223</c:v>
                </c:pt>
                <c:pt idx="4">
                  <c:v>14.215277777777779</c:v>
                </c:pt>
                <c:pt idx="5">
                  <c:v>17.769166666666667</c:v>
                </c:pt>
                <c:pt idx="6">
                  <c:v>21.323333333333334</c:v>
                </c:pt>
                <c:pt idx="7">
                  <c:v>25.155833333333334</c:v>
                </c:pt>
                <c:pt idx="8">
                  <c:v>28.817222222222224</c:v>
                </c:pt>
                <c:pt idx="9">
                  <c:v>32.478055555555557</c:v>
                </c:pt>
                <c:pt idx="10">
                  <c:v>36.14</c:v>
                </c:pt>
                <c:pt idx="11">
                  <c:v>39.800833333333337</c:v>
                </c:pt>
                <c:pt idx="12">
                  <c:v>43.462499999999999</c:v>
                </c:pt>
                <c:pt idx="13">
                  <c:v>47.124166666666667</c:v>
                </c:pt>
                <c:pt idx="14">
                  <c:v>50.785277777777779</c:v>
                </c:pt>
                <c:pt idx="15">
                  <c:v>65.730277777777772</c:v>
                </c:pt>
                <c:pt idx="16">
                  <c:v>69.391388888888883</c:v>
                </c:pt>
                <c:pt idx="17">
                  <c:v>73.053055555555559</c:v>
                </c:pt>
                <c:pt idx="18">
                  <c:v>76.714166666666671</c:v>
                </c:pt>
                <c:pt idx="19">
                  <c:v>80.375833333333333</c:v>
                </c:pt>
                <c:pt idx="20">
                  <c:v>84.037222222222226</c:v>
                </c:pt>
                <c:pt idx="21">
                  <c:v>87.697777777777773</c:v>
                </c:pt>
                <c:pt idx="22">
                  <c:v>91.359444444444449</c:v>
                </c:pt>
                <c:pt idx="23">
                  <c:v>93.088888888888889</c:v>
                </c:pt>
                <c:pt idx="24">
                  <c:v>99.089166666666671</c:v>
                </c:pt>
                <c:pt idx="25">
                  <c:v>105.08916666666667</c:v>
                </c:pt>
                <c:pt idx="26">
                  <c:v>111.08944444444444</c:v>
                </c:pt>
                <c:pt idx="27">
                  <c:v>117.08916666666667</c:v>
                </c:pt>
                <c:pt idx="28">
                  <c:v>123.08944444444444</c:v>
                </c:pt>
                <c:pt idx="29">
                  <c:v>129.08944444444444</c:v>
                </c:pt>
                <c:pt idx="30">
                  <c:v>135.08944444444444</c:v>
                </c:pt>
                <c:pt idx="31">
                  <c:v>141.08972222222224</c:v>
                </c:pt>
                <c:pt idx="32">
                  <c:v>147.08972222222224</c:v>
                </c:pt>
                <c:pt idx="33">
                  <c:v>153.08972222222224</c:v>
                </c:pt>
                <c:pt idx="34">
                  <c:v>159.09</c:v>
                </c:pt>
              </c:numCache>
            </c:numRef>
          </c:xVal>
          <c:yVal>
            <c:numRef>
              <c:f>#REF!</c:f>
              <c:numCache>
                <c:formatCode>General</c:formatCode>
                <c:ptCount val="35"/>
                <c:pt idx="0">
                  <c:v>1.9874000000000003E-3</c:v>
                </c:pt>
                <c:pt idx="1">
                  <c:v>1.088776E-2</c:v>
                </c:pt>
                <c:pt idx="2">
                  <c:v>3.8872100000000003E-3</c:v>
                </c:pt>
                <c:pt idx="3">
                  <c:v>1.141957E-2</c:v>
                </c:pt>
                <c:pt idx="4">
                  <c:v>3.59765E-3</c:v>
                </c:pt>
                <c:pt idx="5">
                  <c:v>3.1034600000000002E-3</c:v>
                </c:pt>
                <c:pt idx="6">
                  <c:v>6.6156100000000001E-3</c:v>
                </c:pt>
                <c:pt idx="7">
                  <c:v>0.28120285</c:v>
                </c:pt>
                <c:pt idx="8">
                  <c:v>65.286899999999989</c:v>
                </c:pt>
                <c:pt idx="9">
                  <c:v>428.28773999999999</c:v>
                </c:pt>
                <c:pt idx="10">
                  <c:v>880.82102999999995</c:v>
                </c:pt>
                <c:pt idx="11">
                  <c:v>1314.8969999999999</c:v>
                </c:pt>
                <c:pt idx="12">
                  <c:v>1725.5091599999998</c:v>
                </c:pt>
                <c:pt idx="13">
                  <c:v>2139.1476599999996</c:v>
                </c:pt>
                <c:pt idx="14">
                  <c:v>2559.2013299999999</c:v>
                </c:pt>
                <c:pt idx="15">
                  <c:v>3854.9186099999997</c:v>
                </c:pt>
                <c:pt idx="16">
                  <c:v>4048.1077199999995</c:v>
                </c:pt>
                <c:pt idx="17">
                  <c:v>4231.01037</c:v>
                </c:pt>
                <c:pt idx="18">
                  <c:v>4381.8732899999995</c:v>
                </c:pt>
                <c:pt idx="19">
                  <c:v>4477.00821</c:v>
                </c:pt>
                <c:pt idx="20">
                  <c:v>4421.2182899999998</c:v>
                </c:pt>
                <c:pt idx="21">
                  <c:v>4165.2848699999995</c:v>
                </c:pt>
                <c:pt idx="22">
                  <c:v>3595.2699899999998</c:v>
                </c:pt>
                <c:pt idx="23">
                  <c:v>3153.2992199999999</c:v>
                </c:pt>
                <c:pt idx="24">
                  <c:v>632.47925999999995</c:v>
                </c:pt>
                <c:pt idx="25">
                  <c:v>5.8375571500000003</c:v>
                </c:pt>
                <c:pt idx="26">
                  <c:v>5.2567187899999999</c:v>
                </c:pt>
                <c:pt idx="27">
                  <c:v>4.9967113899999998</c:v>
                </c:pt>
                <c:pt idx="28">
                  <c:v>4.72147454</c:v>
                </c:pt>
                <c:pt idx="29">
                  <c:v>4.5297609300000001</c:v>
                </c:pt>
                <c:pt idx="30">
                  <c:v>3.95757403</c:v>
                </c:pt>
                <c:pt idx="31">
                  <c:v>3.5463114300000003</c:v>
                </c:pt>
                <c:pt idx="32">
                  <c:v>3.4706773700000002</c:v>
                </c:pt>
                <c:pt idx="33">
                  <c:v>3.3557499800000001</c:v>
                </c:pt>
                <c:pt idx="34">
                  <c:v>3.34720568000000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AC21-4C18-A5CF-0B9AFE7898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5593336"/>
        <c:axId val="555594512"/>
      </c:scatterChart>
      <c:valAx>
        <c:axId val="555593336"/>
        <c:scaling>
          <c:orientation val="minMax"/>
        </c:scaling>
        <c:delete val="0"/>
        <c:axPos val="b"/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55594512"/>
        <c:crosses val="autoZero"/>
        <c:crossBetween val="midCat"/>
      </c:valAx>
      <c:valAx>
        <c:axId val="555594512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55593336"/>
        <c:crosses val="autoZero"/>
        <c:crossBetween val="midCat"/>
      </c:valAx>
      <c:spPr>
        <a:noFill/>
        <a:ln w="12700">
          <a:solidFill>
            <a:srgbClr val="000000"/>
          </a:solidFill>
          <a:prstDash val="solid"/>
        </a:ln>
      </c:spPr>
    </c:plotArea>
    <c:legend>
      <c:legendPos val="r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1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38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5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flask 12 15 ml O2 10mM NO3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O2</c:v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11'!$B$25:$B$46</c:f>
              <c:numCache>
                <c:formatCode>0.00</c:formatCode>
                <c:ptCount val="22"/>
                <c:pt idx="1">
                  <c:v>71.375649999999993</c:v>
                </c:pt>
                <c:pt idx="2">
                  <c:v>73.260459999999995</c:v>
                </c:pt>
                <c:pt idx="3">
                  <c:v>75.212599999999995</c:v>
                </c:pt>
                <c:pt idx="4">
                  <c:v>77.045540000000003</c:v>
                </c:pt>
                <c:pt idx="5">
                  <c:v>78.879440000000002</c:v>
                </c:pt>
                <c:pt idx="6">
                  <c:v>80.71311</c:v>
                </c:pt>
                <c:pt idx="7">
                  <c:v>82.547319999999999</c:v>
                </c:pt>
                <c:pt idx="8">
                  <c:v>84.380229999999997</c:v>
                </c:pt>
                <c:pt idx="9">
                  <c:v>86.214089999999999</c:v>
                </c:pt>
                <c:pt idx="10">
                  <c:v>88.047340000000005</c:v>
                </c:pt>
                <c:pt idx="11">
                  <c:v>89.880210000000005</c:v>
                </c:pt>
                <c:pt idx="12">
                  <c:v>91.713800000000006</c:v>
                </c:pt>
                <c:pt idx="13">
                  <c:v>93.547389999999993</c:v>
                </c:pt>
                <c:pt idx="14">
                  <c:v>95.38006</c:v>
                </c:pt>
                <c:pt idx="15">
                  <c:v>97.213679999999997</c:v>
                </c:pt>
                <c:pt idx="16">
                  <c:v>99.047269999999997</c:v>
                </c:pt>
                <c:pt idx="17">
                  <c:v>100.88030000000001</c:v>
                </c:pt>
                <c:pt idx="18">
                  <c:v>102.71339999999999</c:v>
                </c:pt>
                <c:pt idx="19">
                  <c:v>104.54689999999999</c:v>
                </c:pt>
                <c:pt idx="20">
                  <c:v>106.3796</c:v>
                </c:pt>
                <c:pt idx="21">
                  <c:v>108.2127</c:v>
                </c:pt>
              </c:numCache>
            </c:numRef>
          </c:xVal>
          <c:yVal>
            <c:numRef>
              <c:f>'11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372-4EC3-BE65-94E2E6885093}"/>
            </c:ext>
          </c:extLst>
        </c:ser>
        <c:ser>
          <c:idx val="1"/>
          <c:order val="1"/>
          <c:tx>
            <c:v>CO2</c:v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'11'!$B$25:$B$46</c:f>
              <c:numCache>
                <c:formatCode>0.00</c:formatCode>
                <c:ptCount val="22"/>
                <c:pt idx="1">
                  <c:v>71.375649999999993</c:v>
                </c:pt>
                <c:pt idx="2">
                  <c:v>73.260459999999995</c:v>
                </c:pt>
                <c:pt idx="3">
                  <c:v>75.212599999999995</c:v>
                </c:pt>
                <c:pt idx="4">
                  <c:v>77.045540000000003</c:v>
                </c:pt>
                <c:pt idx="5">
                  <c:v>78.879440000000002</c:v>
                </c:pt>
                <c:pt idx="6">
                  <c:v>80.71311</c:v>
                </c:pt>
                <c:pt idx="7">
                  <c:v>82.547319999999999</c:v>
                </c:pt>
                <c:pt idx="8">
                  <c:v>84.380229999999997</c:v>
                </c:pt>
                <c:pt idx="9">
                  <c:v>86.214089999999999</c:v>
                </c:pt>
                <c:pt idx="10">
                  <c:v>88.047340000000005</c:v>
                </c:pt>
                <c:pt idx="11">
                  <c:v>89.880210000000005</c:v>
                </c:pt>
                <c:pt idx="12">
                  <c:v>91.713800000000006</c:v>
                </c:pt>
                <c:pt idx="13">
                  <c:v>93.547389999999993</c:v>
                </c:pt>
                <c:pt idx="14">
                  <c:v>95.38006</c:v>
                </c:pt>
                <c:pt idx="15">
                  <c:v>97.213679999999997</c:v>
                </c:pt>
                <c:pt idx="16">
                  <c:v>99.047269999999997</c:v>
                </c:pt>
                <c:pt idx="17">
                  <c:v>100.88030000000001</c:v>
                </c:pt>
                <c:pt idx="18">
                  <c:v>102.71339999999999</c:v>
                </c:pt>
                <c:pt idx="19">
                  <c:v>104.54689999999999</c:v>
                </c:pt>
                <c:pt idx="20">
                  <c:v>106.3796</c:v>
                </c:pt>
                <c:pt idx="21">
                  <c:v>108.2127</c:v>
                </c:pt>
              </c:numCache>
            </c:numRef>
          </c:xVal>
          <c:yVal>
            <c:numRef>
              <c:f>'11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372-4EC3-BE65-94E2E688509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5597648"/>
        <c:axId val="555603528"/>
      </c:scatterChart>
      <c:scatterChart>
        <c:scatterStyle val="lineMarker"/>
        <c:varyColors val="0"/>
        <c:ser>
          <c:idx val="2"/>
          <c:order val="2"/>
          <c:tx>
            <c:v>N2O</c:v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triangle"/>
            <c:size val="5"/>
            <c:spPr>
              <a:solidFill>
                <a:srgbClr val="FFFF00"/>
              </a:solidFill>
              <a:ln>
                <a:solidFill>
                  <a:srgbClr val="FFFF00"/>
                </a:solidFill>
                <a:prstDash val="solid"/>
              </a:ln>
            </c:spPr>
          </c:marker>
          <c:xVal>
            <c:numRef>
              <c:f>'11'!$B$25:$B$46</c:f>
              <c:numCache>
                <c:formatCode>0.00</c:formatCode>
                <c:ptCount val="22"/>
                <c:pt idx="1">
                  <c:v>71.375649999999993</c:v>
                </c:pt>
                <c:pt idx="2">
                  <c:v>73.260459999999995</c:v>
                </c:pt>
                <c:pt idx="3">
                  <c:v>75.212599999999995</c:v>
                </c:pt>
                <c:pt idx="4">
                  <c:v>77.045540000000003</c:v>
                </c:pt>
                <c:pt idx="5">
                  <c:v>78.879440000000002</c:v>
                </c:pt>
                <c:pt idx="6">
                  <c:v>80.71311</c:v>
                </c:pt>
                <c:pt idx="7">
                  <c:v>82.547319999999999</c:v>
                </c:pt>
                <c:pt idx="8">
                  <c:v>84.380229999999997</c:v>
                </c:pt>
                <c:pt idx="9">
                  <c:v>86.214089999999999</c:v>
                </c:pt>
                <c:pt idx="10">
                  <c:v>88.047340000000005</c:v>
                </c:pt>
                <c:pt idx="11">
                  <c:v>89.880210000000005</c:v>
                </c:pt>
                <c:pt idx="12">
                  <c:v>91.713800000000006</c:v>
                </c:pt>
                <c:pt idx="13">
                  <c:v>93.547389999999993</c:v>
                </c:pt>
                <c:pt idx="14">
                  <c:v>95.38006</c:v>
                </c:pt>
                <c:pt idx="15">
                  <c:v>97.213679999999997</c:v>
                </c:pt>
                <c:pt idx="16">
                  <c:v>99.047269999999997</c:v>
                </c:pt>
                <c:pt idx="17">
                  <c:v>100.88030000000001</c:v>
                </c:pt>
                <c:pt idx="18">
                  <c:v>102.71339999999999</c:v>
                </c:pt>
                <c:pt idx="19">
                  <c:v>104.54689999999999</c:v>
                </c:pt>
                <c:pt idx="20">
                  <c:v>106.3796</c:v>
                </c:pt>
                <c:pt idx="21">
                  <c:v>108.2127</c:v>
                </c:pt>
              </c:numCache>
            </c:numRef>
          </c:xVal>
          <c:yVal>
            <c:numRef>
              <c:f>'11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D372-4EC3-BE65-94E2E688509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5593728"/>
        <c:axId val="555603920"/>
      </c:scatterChart>
      <c:valAx>
        <c:axId val="555597648"/>
        <c:scaling>
          <c:orientation val="minMax"/>
        </c:scaling>
        <c:delete val="0"/>
        <c:axPos val="b"/>
        <c:numFmt formatCode="0.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55603528"/>
        <c:crosses val="autoZero"/>
        <c:crossBetween val="midCat"/>
      </c:valAx>
      <c:valAx>
        <c:axId val="555603528"/>
        <c:scaling>
          <c:orientation val="minMax"/>
          <c:min val="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55597648"/>
        <c:crosses val="autoZero"/>
        <c:crossBetween val="midCat"/>
      </c:valAx>
      <c:valAx>
        <c:axId val="555593728"/>
        <c:scaling>
          <c:orientation val="minMax"/>
        </c:scaling>
        <c:delete val="1"/>
        <c:axPos val="b"/>
        <c:numFmt formatCode="0.00" sourceLinked="1"/>
        <c:majorTickMark val="out"/>
        <c:minorTickMark val="none"/>
        <c:tickLblPos val="none"/>
        <c:crossAx val="555603920"/>
        <c:crosses val="autoZero"/>
        <c:crossBetween val="midCat"/>
      </c:valAx>
      <c:valAx>
        <c:axId val="555603920"/>
        <c:scaling>
          <c:orientation val="minMax"/>
          <c:max val="300"/>
          <c:min val="0"/>
        </c:scaling>
        <c:delete val="0"/>
        <c:axPos val="l"/>
        <c:numFmt formatCode="General" sourceLinked="1"/>
        <c:majorTickMark val="none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555593728"/>
        <c:crosses val="autoZero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r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1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38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O2</c:v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11'!$B$25:$B$46</c:f>
              <c:numCache>
                <c:formatCode>0.00</c:formatCode>
                <c:ptCount val="22"/>
                <c:pt idx="1">
                  <c:v>71.375649999999993</c:v>
                </c:pt>
                <c:pt idx="2">
                  <c:v>73.260459999999995</c:v>
                </c:pt>
                <c:pt idx="3">
                  <c:v>75.212599999999995</c:v>
                </c:pt>
                <c:pt idx="4">
                  <c:v>77.045540000000003</c:v>
                </c:pt>
                <c:pt idx="5">
                  <c:v>78.879440000000002</c:v>
                </c:pt>
                <c:pt idx="6">
                  <c:v>80.71311</c:v>
                </c:pt>
                <c:pt idx="7">
                  <c:v>82.547319999999999</c:v>
                </c:pt>
                <c:pt idx="8">
                  <c:v>84.380229999999997</c:v>
                </c:pt>
                <c:pt idx="9">
                  <c:v>86.214089999999999</c:v>
                </c:pt>
                <c:pt idx="10">
                  <c:v>88.047340000000005</c:v>
                </c:pt>
                <c:pt idx="11">
                  <c:v>89.880210000000005</c:v>
                </c:pt>
                <c:pt idx="12">
                  <c:v>91.713800000000006</c:v>
                </c:pt>
                <c:pt idx="13">
                  <c:v>93.547389999999993</c:v>
                </c:pt>
                <c:pt idx="14">
                  <c:v>95.38006</c:v>
                </c:pt>
                <c:pt idx="15">
                  <c:v>97.213679999999997</c:v>
                </c:pt>
                <c:pt idx="16">
                  <c:v>99.047269999999997</c:v>
                </c:pt>
                <c:pt idx="17">
                  <c:v>100.88030000000001</c:v>
                </c:pt>
                <c:pt idx="18">
                  <c:v>102.71339999999999</c:v>
                </c:pt>
                <c:pt idx="19">
                  <c:v>104.54689999999999</c:v>
                </c:pt>
                <c:pt idx="20">
                  <c:v>106.3796</c:v>
                </c:pt>
                <c:pt idx="21">
                  <c:v>108.2127</c:v>
                </c:pt>
              </c:numCache>
            </c:numRef>
          </c:xVal>
          <c:yVal>
            <c:numRef>
              <c:f>'11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215-4DB5-9959-347C549CD8CA}"/>
            </c:ext>
          </c:extLst>
        </c:ser>
        <c:ser>
          <c:idx val="1"/>
          <c:order val="1"/>
          <c:tx>
            <c:v>CO2</c:v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'11'!$B$25:$B$46</c:f>
              <c:numCache>
                <c:formatCode>0.00</c:formatCode>
                <c:ptCount val="22"/>
                <c:pt idx="1">
                  <c:v>71.375649999999993</c:v>
                </c:pt>
                <c:pt idx="2">
                  <c:v>73.260459999999995</c:v>
                </c:pt>
                <c:pt idx="3">
                  <c:v>75.212599999999995</c:v>
                </c:pt>
                <c:pt idx="4">
                  <c:v>77.045540000000003</c:v>
                </c:pt>
                <c:pt idx="5">
                  <c:v>78.879440000000002</c:v>
                </c:pt>
                <c:pt idx="6">
                  <c:v>80.71311</c:v>
                </c:pt>
                <c:pt idx="7">
                  <c:v>82.547319999999999</c:v>
                </c:pt>
                <c:pt idx="8">
                  <c:v>84.380229999999997</c:v>
                </c:pt>
                <c:pt idx="9">
                  <c:v>86.214089999999999</c:v>
                </c:pt>
                <c:pt idx="10">
                  <c:v>88.047340000000005</c:v>
                </c:pt>
                <c:pt idx="11">
                  <c:v>89.880210000000005</c:v>
                </c:pt>
                <c:pt idx="12">
                  <c:v>91.713800000000006</c:v>
                </c:pt>
                <c:pt idx="13">
                  <c:v>93.547389999999993</c:v>
                </c:pt>
                <c:pt idx="14">
                  <c:v>95.38006</c:v>
                </c:pt>
                <c:pt idx="15">
                  <c:v>97.213679999999997</c:v>
                </c:pt>
                <c:pt idx="16">
                  <c:v>99.047269999999997</c:v>
                </c:pt>
                <c:pt idx="17">
                  <c:v>100.88030000000001</c:v>
                </c:pt>
                <c:pt idx="18">
                  <c:v>102.71339999999999</c:v>
                </c:pt>
                <c:pt idx="19">
                  <c:v>104.54689999999999</c:v>
                </c:pt>
                <c:pt idx="20">
                  <c:v>106.3796</c:v>
                </c:pt>
                <c:pt idx="21">
                  <c:v>108.2127</c:v>
                </c:pt>
              </c:numCache>
            </c:numRef>
          </c:xVal>
          <c:yVal>
            <c:numRef>
              <c:f>'11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215-4DB5-9959-347C549CD8C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5598432"/>
        <c:axId val="555592552"/>
      </c:scatterChart>
      <c:scatterChart>
        <c:scatterStyle val="lineMarker"/>
        <c:varyColors val="0"/>
        <c:ser>
          <c:idx val="2"/>
          <c:order val="2"/>
          <c:tx>
            <c:v>N2O</c:v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triangle"/>
            <c:size val="5"/>
            <c:spPr>
              <a:solidFill>
                <a:srgbClr val="FFFF00"/>
              </a:solidFill>
              <a:ln>
                <a:solidFill>
                  <a:srgbClr val="FFFF00"/>
                </a:solidFill>
                <a:prstDash val="solid"/>
              </a:ln>
            </c:spPr>
          </c:marker>
          <c:xVal>
            <c:numRef>
              <c:f>'11'!$B$25:$B$46</c:f>
              <c:numCache>
                <c:formatCode>0.00</c:formatCode>
                <c:ptCount val="22"/>
                <c:pt idx="1">
                  <c:v>71.375649999999993</c:v>
                </c:pt>
                <c:pt idx="2">
                  <c:v>73.260459999999995</c:v>
                </c:pt>
                <c:pt idx="3">
                  <c:v>75.212599999999995</c:v>
                </c:pt>
                <c:pt idx="4">
                  <c:v>77.045540000000003</c:v>
                </c:pt>
                <c:pt idx="5">
                  <c:v>78.879440000000002</c:v>
                </c:pt>
                <c:pt idx="6">
                  <c:v>80.71311</c:v>
                </c:pt>
                <c:pt idx="7">
                  <c:v>82.547319999999999</c:v>
                </c:pt>
                <c:pt idx="8">
                  <c:v>84.380229999999997</c:v>
                </c:pt>
                <c:pt idx="9">
                  <c:v>86.214089999999999</c:v>
                </c:pt>
                <c:pt idx="10">
                  <c:v>88.047340000000005</c:v>
                </c:pt>
                <c:pt idx="11">
                  <c:v>89.880210000000005</c:v>
                </c:pt>
                <c:pt idx="12">
                  <c:v>91.713800000000006</c:v>
                </c:pt>
                <c:pt idx="13">
                  <c:v>93.547389999999993</c:v>
                </c:pt>
                <c:pt idx="14">
                  <c:v>95.38006</c:v>
                </c:pt>
                <c:pt idx="15">
                  <c:v>97.213679999999997</c:v>
                </c:pt>
                <c:pt idx="16">
                  <c:v>99.047269999999997</c:v>
                </c:pt>
                <c:pt idx="17">
                  <c:v>100.88030000000001</c:v>
                </c:pt>
                <c:pt idx="18">
                  <c:v>102.71339999999999</c:v>
                </c:pt>
                <c:pt idx="19">
                  <c:v>104.54689999999999</c:v>
                </c:pt>
                <c:pt idx="20">
                  <c:v>106.3796</c:v>
                </c:pt>
                <c:pt idx="21">
                  <c:v>108.2127</c:v>
                </c:pt>
              </c:numCache>
            </c:numRef>
          </c:xVal>
          <c:yVal>
            <c:numRef>
              <c:f>'11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9215-4DB5-9959-347C549CD8C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5592944"/>
        <c:axId val="555594904"/>
      </c:scatterChart>
      <c:valAx>
        <c:axId val="55559843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2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nb-NO"/>
                  <a:t>time (hours)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0.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55592552"/>
        <c:crosses val="autoZero"/>
        <c:crossBetween val="midCat"/>
      </c:valAx>
      <c:valAx>
        <c:axId val="555592552"/>
        <c:scaling>
          <c:orientation val="minMax"/>
          <c:min val="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2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nb-NO"/>
                  <a:t>ppm CO2 and O2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55598432"/>
        <c:crosses val="autoZero"/>
        <c:crossBetween val="midCat"/>
      </c:valAx>
      <c:valAx>
        <c:axId val="555592944"/>
        <c:scaling>
          <c:orientation val="minMax"/>
        </c:scaling>
        <c:delete val="1"/>
        <c:axPos val="b"/>
        <c:numFmt formatCode="0.00" sourceLinked="1"/>
        <c:majorTickMark val="out"/>
        <c:minorTickMark val="none"/>
        <c:tickLblPos val="none"/>
        <c:crossAx val="555594904"/>
        <c:crosses val="autoZero"/>
        <c:crossBetween val="midCat"/>
      </c:valAx>
      <c:valAx>
        <c:axId val="55559490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 sz="12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nb-NO"/>
                  <a:t>ppm N2O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55592944"/>
        <c:crosses val="max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r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1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2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pa's CO2   A. Tumefaciens 5 ml initial O2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1"/>
          <c:order val="0"/>
          <c:tx>
            <c:v> 5-5</c:v>
          </c:tx>
          <c:spPr>
            <a:ln w="28575">
              <a:noFill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Lit>
              <c:formatCode>General</c:formatCode>
              <c:ptCount val="33"/>
              <c:pt idx="0">
                <c:v>0.54555555555555568</c:v>
              </c:pt>
              <c:pt idx="1">
                <c:v>3.5425</c:v>
              </c:pt>
              <c:pt idx="2">
                <c:v>6.5430555555555445</c:v>
              </c:pt>
              <c:pt idx="3">
                <c:v>9.5436111111110939</c:v>
              </c:pt>
              <c:pt idx="4">
                <c:v>12.543055555555553</c:v>
              </c:pt>
              <c:pt idx="5">
                <c:v>15.543055555555553</c:v>
              </c:pt>
              <c:pt idx="6">
                <c:v>18.544444444444444</c:v>
              </c:pt>
              <c:pt idx="7">
                <c:v>21.544722222222163</c:v>
              </c:pt>
              <c:pt idx="8">
                <c:v>24.546111111111109</c:v>
              </c:pt>
              <c:pt idx="9">
                <c:v>27.546111111111109</c:v>
              </c:pt>
              <c:pt idx="10">
                <c:v>30.546944444444495</c:v>
              </c:pt>
              <c:pt idx="11">
                <c:v>33.547222222222224</c:v>
              </c:pt>
              <c:pt idx="12">
                <c:v>36.547777777777775</c:v>
              </c:pt>
              <c:pt idx="13">
                <c:v>39.547499999999999</c:v>
              </c:pt>
              <c:pt idx="14">
                <c:v>42.549166666666487</c:v>
              </c:pt>
              <c:pt idx="15">
                <c:v>45.55</c:v>
              </c:pt>
              <c:pt idx="16">
                <c:v>48.55</c:v>
              </c:pt>
              <c:pt idx="17">
                <c:v>51.549722222222222</c:v>
              </c:pt>
              <c:pt idx="18">
                <c:v>53.889444444444258</c:v>
              </c:pt>
              <c:pt idx="19">
                <c:v>54.930833333333325</c:v>
              </c:pt>
              <c:pt idx="20">
                <c:v>55.99527777777778</c:v>
              </c:pt>
              <c:pt idx="21">
                <c:v>57.106388888889001</c:v>
              </c:pt>
              <c:pt idx="22">
                <c:v>58.862777777777779</c:v>
              </c:pt>
              <c:pt idx="23">
                <c:v>59.973888888888887</c:v>
              </c:pt>
              <c:pt idx="24">
                <c:v>61.085000000000001</c:v>
              </c:pt>
              <c:pt idx="25">
                <c:v>62.196388888889061</c:v>
              </c:pt>
              <c:pt idx="26">
                <c:v>63.307222222222194</c:v>
              </c:pt>
              <c:pt idx="27">
                <c:v>64.418611111111105</c:v>
              </c:pt>
              <c:pt idx="28">
                <c:v>65.529722222222219</c:v>
              </c:pt>
              <c:pt idx="29">
                <c:v>66.641111111111115</c:v>
              </c:pt>
              <c:pt idx="30">
                <c:v>67.752222222222215</c:v>
              </c:pt>
              <c:pt idx="31">
                <c:v>68.863611111111112</c:v>
              </c:pt>
              <c:pt idx="32">
                <c:v>69.974722222222212</c:v>
              </c:pt>
            </c:numLit>
          </c:xVal>
          <c:yVal>
            <c:numLit>
              <c:formatCode>General</c:formatCode>
              <c:ptCount val="33"/>
              <c:pt idx="0">
                <c:v>10.078000000000001</c:v>
              </c:pt>
              <c:pt idx="1">
                <c:v>12.396000000000004</c:v>
              </c:pt>
              <c:pt idx="2">
                <c:v>15.698</c:v>
              </c:pt>
              <c:pt idx="3">
                <c:v>20.324000000000005</c:v>
              </c:pt>
              <c:pt idx="4">
                <c:v>27.17</c:v>
              </c:pt>
              <c:pt idx="5">
                <c:v>36.612000000000002</c:v>
              </c:pt>
              <c:pt idx="6">
                <c:v>49.606000000000002</c:v>
              </c:pt>
              <c:pt idx="7">
                <c:v>67.151999999999987</c:v>
              </c:pt>
              <c:pt idx="8">
                <c:v>89.031999999999996</c:v>
              </c:pt>
              <c:pt idx="9">
                <c:v>119.35299999999998</c:v>
              </c:pt>
              <c:pt idx="10">
                <c:v>159.77299999999997</c:v>
              </c:pt>
              <c:pt idx="11">
                <c:v>211.095</c:v>
              </c:pt>
              <c:pt idx="12">
                <c:v>251.32900000000001</c:v>
              </c:pt>
              <c:pt idx="13">
                <c:v>268.541</c:v>
              </c:pt>
              <c:pt idx="14">
                <c:v>285.65100000000001</c:v>
              </c:pt>
              <c:pt idx="15">
                <c:v>304.70400000000001</c:v>
              </c:pt>
              <c:pt idx="16">
                <c:v>325.33099999999922</c:v>
              </c:pt>
              <c:pt idx="17">
                <c:v>326.29499999999922</c:v>
              </c:pt>
              <c:pt idx="18">
                <c:v>154.102</c:v>
              </c:pt>
              <c:pt idx="19">
                <c:v>175.11099999999999</c:v>
              </c:pt>
              <c:pt idx="20">
                <c:v>196.85500000000027</c:v>
              </c:pt>
              <c:pt idx="21">
                <c:v>208.49600000000001</c:v>
              </c:pt>
              <c:pt idx="22">
                <c:v>221.89600000000004</c:v>
              </c:pt>
              <c:pt idx="23">
                <c:v>254.726</c:v>
              </c:pt>
              <c:pt idx="24">
                <c:v>292.23299999999909</c:v>
              </c:pt>
              <c:pt idx="25">
                <c:v>336.99699999999859</c:v>
              </c:pt>
              <c:pt idx="26">
                <c:v>373.86399999999969</c:v>
              </c:pt>
              <c:pt idx="27">
                <c:v>387.37099999999964</c:v>
              </c:pt>
              <c:pt idx="28">
                <c:v>389.58199999999891</c:v>
              </c:pt>
              <c:pt idx="29">
                <c:v>388.358</c:v>
              </c:pt>
              <c:pt idx="30">
                <c:v>385.11500000000001</c:v>
              </c:pt>
              <c:pt idx="31">
                <c:v>381.64800000000002</c:v>
              </c:pt>
              <c:pt idx="32">
                <c:v>377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0-7AD3-42B8-A736-53E01D50A6A2}"/>
            </c:ext>
          </c:extLst>
        </c:ser>
        <c:ser>
          <c:idx val="2"/>
          <c:order val="1"/>
          <c:tx>
            <c:v> 5-5</c:v>
          </c:tx>
          <c:spPr>
            <a:ln w="28575">
              <a:noFill/>
            </a:ln>
          </c:spPr>
          <c:marker>
            <c:symbol val="triangle"/>
            <c:size val="5"/>
            <c:spPr>
              <a:solidFill>
                <a:srgbClr val="FFFF00"/>
              </a:solidFill>
              <a:ln>
                <a:solidFill>
                  <a:srgbClr val="FFFF00"/>
                </a:solidFill>
                <a:prstDash val="solid"/>
              </a:ln>
            </c:spPr>
          </c:marker>
          <c:xVal>
            <c:numLit>
              <c:formatCode>General</c:formatCode>
              <c:ptCount val="33"/>
              <c:pt idx="0">
                <c:v>0.61361111111111266</c:v>
              </c:pt>
              <c:pt idx="1">
                <c:v>3.6105555555555555</c:v>
              </c:pt>
              <c:pt idx="2">
                <c:v>6.6111111111111107</c:v>
              </c:pt>
              <c:pt idx="3">
                <c:v>9.6116666666666664</c:v>
              </c:pt>
              <c:pt idx="4">
                <c:v>12.611111111111072</c:v>
              </c:pt>
              <c:pt idx="5">
                <c:v>15.611388888888888</c:v>
              </c:pt>
              <c:pt idx="6">
                <c:v>18.612500000000001</c:v>
              </c:pt>
              <c:pt idx="7">
                <c:v>21.612777777777779</c:v>
              </c:pt>
              <c:pt idx="8">
                <c:v>24.61416666666674</c:v>
              </c:pt>
              <c:pt idx="9">
                <c:v>27.613888888888951</c:v>
              </c:pt>
              <c:pt idx="10">
                <c:v>30.614722222222223</c:v>
              </c:pt>
              <c:pt idx="11">
                <c:v>33.615555555555552</c:v>
              </c:pt>
              <c:pt idx="12">
                <c:v>36.615833333333335</c:v>
              </c:pt>
              <c:pt idx="13">
                <c:v>39.615833333333335</c:v>
              </c:pt>
              <c:pt idx="14">
                <c:v>42.616944444444343</c:v>
              </c:pt>
              <c:pt idx="15">
                <c:v>45.618055555555557</c:v>
              </c:pt>
              <c:pt idx="16">
                <c:v>48.618055555555557</c:v>
              </c:pt>
              <c:pt idx="17">
                <c:v>51.618055555555557</c:v>
              </c:pt>
              <c:pt idx="18">
                <c:v>53.957499999999996</c:v>
              </c:pt>
              <c:pt idx="19">
                <c:v>54.998888888888963</c:v>
              </c:pt>
              <c:pt idx="20">
                <c:v>56.063333333333333</c:v>
              </c:pt>
              <c:pt idx="21">
                <c:v>57.174444444444305</c:v>
              </c:pt>
              <c:pt idx="22">
                <c:v>58.930833333333325</c:v>
              </c:pt>
              <c:pt idx="23">
                <c:v>60.041944444444304</c:v>
              </c:pt>
              <c:pt idx="24">
                <c:v>61.153055555555554</c:v>
              </c:pt>
              <c:pt idx="25">
                <c:v>62.264444444444344</c:v>
              </c:pt>
              <c:pt idx="26">
                <c:v>63.375</c:v>
              </c:pt>
              <c:pt idx="27">
                <c:v>64.486666666666665</c:v>
              </c:pt>
              <c:pt idx="28">
                <c:v>65.597499999999997</c:v>
              </c:pt>
              <c:pt idx="29">
                <c:v>66.709166666666661</c:v>
              </c:pt>
              <c:pt idx="30">
                <c:v>67.820277777777719</c:v>
              </c:pt>
              <c:pt idx="31">
                <c:v>68.931388888888819</c:v>
              </c:pt>
              <c:pt idx="32">
                <c:v>70.042777777777758</c:v>
              </c:pt>
            </c:numLit>
          </c:xVal>
          <c:yVal>
            <c:numLit>
              <c:formatCode>General</c:formatCode>
              <c:ptCount val="33"/>
              <c:pt idx="0">
                <c:v>10.242000000000001</c:v>
              </c:pt>
              <c:pt idx="1">
                <c:v>12.345000000000002</c:v>
              </c:pt>
              <c:pt idx="2">
                <c:v>15.335000000000004</c:v>
              </c:pt>
              <c:pt idx="3">
                <c:v>19.326000000000001</c:v>
              </c:pt>
              <c:pt idx="4">
                <c:v>25.405999999999946</c:v>
              </c:pt>
              <c:pt idx="5">
                <c:v>34.309000000000005</c:v>
              </c:pt>
              <c:pt idx="6">
                <c:v>47.2620000000001</c:v>
              </c:pt>
              <c:pt idx="7">
                <c:v>66.509</c:v>
              </c:pt>
              <c:pt idx="8">
                <c:v>95.527999999999992</c:v>
              </c:pt>
              <c:pt idx="9">
                <c:v>137.20899999999997</c:v>
              </c:pt>
              <c:pt idx="10">
                <c:v>200.84700000000001</c:v>
              </c:pt>
              <c:pt idx="11">
                <c:v>293.77199999999891</c:v>
              </c:pt>
              <c:pt idx="12">
                <c:v>415.74700000000001</c:v>
              </c:pt>
              <c:pt idx="13">
                <c:v>429.84100000000001</c:v>
              </c:pt>
              <c:pt idx="14">
                <c:v>433.9319999999986</c:v>
              </c:pt>
              <c:pt idx="15">
                <c:v>440.41699999999867</c:v>
              </c:pt>
              <c:pt idx="16">
                <c:v>432.697</c:v>
              </c:pt>
              <c:pt idx="17">
                <c:v>429.589</c:v>
              </c:pt>
              <c:pt idx="18">
                <c:v>159.80100000000004</c:v>
              </c:pt>
              <c:pt idx="19">
                <c:v>77.287000000000006</c:v>
              </c:pt>
              <c:pt idx="20">
                <c:v>94.665999999999983</c:v>
              </c:pt>
              <c:pt idx="21">
                <c:v>105.881</c:v>
              </c:pt>
              <c:pt idx="22">
                <c:v>119.974</c:v>
              </c:pt>
              <c:pt idx="23">
                <c:v>133.697</c:v>
              </c:pt>
              <c:pt idx="24">
                <c:v>147.36200000000039</c:v>
              </c:pt>
              <c:pt idx="25">
                <c:v>161.72200000000001</c:v>
              </c:pt>
              <c:pt idx="26">
                <c:v>175.816</c:v>
              </c:pt>
              <c:pt idx="27">
                <c:v>190.32400000000001</c:v>
              </c:pt>
              <c:pt idx="28">
                <c:v>205.316</c:v>
              </c:pt>
              <c:pt idx="29">
                <c:v>220.19499999999999</c:v>
              </c:pt>
              <c:pt idx="30">
                <c:v>236.03399999999999</c:v>
              </c:pt>
              <c:pt idx="31">
                <c:v>246.56700000000001</c:v>
              </c:pt>
              <c:pt idx="32">
                <c:v>252.12900000000002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1-7AD3-42B8-A736-53E01D50A6A2}"/>
            </c:ext>
          </c:extLst>
        </c:ser>
        <c:ser>
          <c:idx val="5"/>
          <c:order val="2"/>
          <c:tx>
            <c:v> 10-5</c:v>
          </c:tx>
          <c:spPr>
            <a:ln w="28575">
              <a:noFill/>
            </a:ln>
          </c:spPr>
          <c:marker>
            <c:symbol val="circle"/>
            <c:size val="5"/>
            <c:spPr>
              <a:solidFill>
                <a:srgbClr val="800000"/>
              </a:solidFill>
              <a:ln>
                <a:solidFill>
                  <a:srgbClr val="800000"/>
                </a:solidFill>
                <a:prstDash val="solid"/>
              </a:ln>
            </c:spPr>
          </c:marker>
          <c:xVal>
            <c:numLit>
              <c:formatCode>General</c:formatCode>
              <c:ptCount val="33"/>
              <c:pt idx="0">
                <c:v>0.81833333333333369</c:v>
              </c:pt>
              <c:pt idx="1">
                <c:v>3.8149999999999977</c:v>
              </c:pt>
              <c:pt idx="2">
                <c:v>6.8155555555555321</c:v>
              </c:pt>
              <c:pt idx="3">
                <c:v>9.8161111111111019</c:v>
              </c:pt>
              <c:pt idx="4">
                <c:v>12.815277777777778</c:v>
              </c:pt>
              <c:pt idx="5">
                <c:v>15.815555555555576</c:v>
              </c:pt>
              <c:pt idx="6">
                <c:v>18.81694444444453</c:v>
              </c:pt>
              <c:pt idx="7">
                <c:v>21.81694444444453</c:v>
              </c:pt>
              <c:pt idx="8">
                <c:v>24.819166666666725</c:v>
              </c:pt>
              <c:pt idx="9">
                <c:v>27.81861111111111</c:v>
              </c:pt>
              <c:pt idx="10">
                <c:v>30.818888888888935</c:v>
              </c:pt>
              <c:pt idx="11">
                <c:v>33.820277777777775</c:v>
              </c:pt>
              <c:pt idx="12">
                <c:v>36.820555555555558</c:v>
              </c:pt>
              <c:pt idx="13">
                <c:v>39.82</c:v>
              </c:pt>
              <c:pt idx="14">
                <c:v>42.821666666666388</c:v>
              </c:pt>
              <c:pt idx="15">
                <c:v>45.82277777777778</c:v>
              </c:pt>
              <c:pt idx="16">
                <c:v>48.82277777777778</c:v>
              </c:pt>
              <c:pt idx="17">
                <c:v>51.822222222222223</c:v>
              </c:pt>
              <c:pt idx="18">
                <c:v>54.161666666666427</c:v>
              </c:pt>
              <c:pt idx="19">
                <c:v>55.203611111111108</c:v>
              </c:pt>
              <c:pt idx="20">
                <c:v>56.267500000000013</c:v>
              </c:pt>
              <c:pt idx="21">
                <c:v>57.379444444444275</c:v>
              </c:pt>
              <c:pt idx="22">
                <c:v>59.135555555555563</c:v>
              </c:pt>
              <c:pt idx="23">
                <c:v>60.246111111111112</c:v>
              </c:pt>
              <c:pt idx="24">
                <c:v>61.357499999999995</c:v>
              </c:pt>
              <c:pt idx="25">
                <c:v>62.468888888888912</c:v>
              </c:pt>
              <c:pt idx="26">
                <c:v>63.579444444444334</c:v>
              </c:pt>
              <c:pt idx="27">
                <c:v>64.690833333333288</c:v>
              </c:pt>
              <c:pt idx="28">
                <c:v>65.801944444444445</c:v>
              </c:pt>
              <c:pt idx="29">
                <c:v>66.913333333333313</c:v>
              </c:pt>
              <c:pt idx="30">
                <c:v>68.024444444444441</c:v>
              </c:pt>
              <c:pt idx="31">
                <c:v>69.135833333333025</c:v>
              </c:pt>
              <c:pt idx="32">
                <c:v>70.246944444444466</c:v>
              </c:pt>
            </c:numLit>
          </c:xVal>
          <c:yVal>
            <c:numLit>
              <c:formatCode>General</c:formatCode>
              <c:ptCount val="33"/>
              <c:pt idx="0">
                <c:v>11.109</c:v>
              </c:pt>
              <c:pt idx="1">
                <c:v>12.657</c:v>
              </c:pt>
              <c:pt idx="2">
                <c:v>15.121</c:v>
              </c:pt>
              <c:pt idx="3">
                <c:v>19.198</c:v>
              </c:pt>
              <c:pt idx="4">
                <c:v>25.346</c:v>
              </c:pt>
              <c:pt idx="5">
                <c:v>34.504000000000005</c:v>
              </c:pt>
              <c:pt idx="6">
                <c:v>48.142000000000003</c:v>
              </c:pt>
              <c:pt idx="7">
                <c:v>68.546000000000006</c:v>
              </c:pt>
              <c:pt idx="8">
                <c:v>99.472999999999999</c:v>
              </c:pt>
              <c:pt idx="9">
                <c:v>145.81300000000002</c:v>
              </c:pt>
              <c:pt idx="10">
                <c:v>215.792</c:v>
              </c:pt>
              <c:pt idx="11">
                <c:v>319.11500000000001</c:v>
              </c:pt>
              <c:pt idx="12">
                <c:v>469.93599999999867</c:v>
              </c:pt>
              <c:pt idx="13">
                <c:v>532.38699999999949</c:v>
              </c:pt>
              <c:pt idx="14">
                <c:v>539.11300000000051</c:v>
              </c:pt>
              <c:pt idx="15">
                <c:v>542.90300000000002</c:v>
              </c:pt>
              <c:pt idx="16">
                <c:v>545.60299999999938</c:v>
              </c:pt>
              <c:pt idx="17">
                <c:v>543.03</c:v>
              </c:pt>
              <c:pt idx="18">
                <c:v>212.96</c:v>
              </c:pt>
              <c:pt idx="19">
                <c:v>232.69499999999999</c:v>
              </c:pt>
              <c:pt idx="20">
                <c:v>246.441</c:v>
              </c:pt>
              <c:pt idx="21">
                <c:v>260.81599999999969</c:v>
              </c:pt>
              <c:pt idx="22">
                <c:v>269.18900000000002</c:v>
              </c:pt>
              <c:pt idx="23">
                <c:v>285.93099999999885</c:v>
              </c:pt>
              <c:pt idx="24">
                <c:v>301.74900000000002</c:v>
              </c:pt>
              <c:pt idx="25">
                <c:v>318.11599999999999</c:v>
              </c:pt>
              <c:pt idx="26">
                <c:v>332.4179999999991</c:v>
              </c:pt>
              <c:pt idx="27">
                <c:v>348.46</c:v>
              </c:pt>
              <c:pt idx="28">
                <c:v>364.74900000000002</c:v>
              </c:pt>
              <c:pt idx="29">
                <c:v>381.37</c:v>
              </c:pt>
              <c:pt idx="30">
                <c:v>398.73200000000003</c:v>
              </c:pt>
              <c:pt idx="31">
                <c:v>397.351</c:v>
              </c:pt>
              <c:pt idx="32">
                <c:v>398.94299999999993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2-7AD3-42B8-A736-53E01D50A6A2}"/>
            </c:ext>
          </c:extLst>
        </c:ser>
        <c:ser>
          <c:idx val="6"/>
          <c:order val="3"/>
          <c:tx>
            <c:v> 10-5</c:v>
          </c:tx>
          <c:spPr>
            <a:ln w="28575">
              <a:noFill/>
            </a:ln>
          </c:spPr>
          <c:marker>
            <c:symbol val="plus"/>
            <c:size val="5"/>
            <c:spPr>
              <a:noFill/>
              <a:ln>
                <a:solidFill>
                  <a:srgbClr val="008080"/>
                </a:solidFill>
                <a:prstDash val="solid"/>
              </a:ln>
            </c:spPr>
          </c:marker>
          <c:xVal>
            <c:numLit>
              <c:formatCode>General</c:formatCode>
              <c:ptCount val="33"/>
              <c:pt idx="0">
                <c:v>0.88666666666666649</c:v>
              </c:pt>
              <c:pt idx="1">
                <c:v>3.8836111111111111</c:v>
              </c:pt>
              <c:pt idx="2">
                <c:v>6.8841666666666645</c:v>
              </c:pt>
              <c:pt idx="3">
                <c:v>9.8844444444444548</c:v>
              </c:pt>
              <c:pt idx="4">
                <c:v>12.883888888888922</c:v>
              </c:pt>
              <c:pt idx="5">
                <c:v>15.883888888888922</c:v>
              </c:pt>
              <c:pt idx="6">
                <c:v>18.885555555555552</c:v>
              </c:pt>
              <c:pt idx="7">
                <c:v>21.885277777777713</c:v>
              </c:pt>
              <c:pt idx="8">
                <c:v>24.887499999999989</c:v>
              </c:pt>
              <c:pt idx="9">
                <c:v>27.886944444444445</c:v>
              </c:pt>
              <c:pt idx="10">
                <c:v>30.887499999999989</c:v>
              </c:pt>
              <c:pt idx="11">
                <c:v>33.888611111111096</c:v>
              </c:pt>
              <c:pt idx="12">
                <c:v>36.888888888888886</c:v>
              </c:pt>
              <c:pt idx="13">
                <c:v>39.888333333333335</c:v>
              </c:pt>
              <c:pt idx="14">
                <c:v>42.889722222222225</c:v>
              </c:pt>
              <c:pt idx="15">
                <c:v>45.891111111111108</c:v>
              </c:pt>
              <c:pt idx="16">
                <c:v>48.891111111111108</c:v>
              </c:pt>
              <c:pt idx="17">
                <c:v>51.890555555555558</c:v>
              </c:pt>
              <c:pt idx="18">
                <c:v>54.230000000000011</c:v>
              </c:pt>
              <c:pt idx="19">
                <c:v>55.271944444444394</c:v>
              </c:pt>
              <c:pt idx="20">
                <c:v>56.335833333333326</c:v>
              </c:pt>
              <c:pt idx="21">
                <c:v>57.447777777777745</c:v>
              </c:pt>
              <c:pt idx="22">
                <c:v>59.204166666666488</c:v>
              </c:pt>
              <c:pt idx="23">
                <c:v>60.314444444444213</c:v>
              </c:pt>
              <c:pt idx="24">
                <c:v>61.425833333333337</c:v>
              </c:pt>
              <c:pt idx="25">
                <c:v>62.537222222222205</c:v>
              </c:pt>
              <c:pt idx="26">
                <c:v>63.647777777777776</c:v>
              </c:pt>
              <c:pt idx="27">
                <c:v>64.759166666666673</c:v>
              </c:pt>
              <c:pt idx="28">
                <c:v>65.870277777777758</c:v>
              </c:pt>
              <c:pt idx="29">
                <c:v>66.981388888888858</c:v>
              </c:pt>
              <c:pt idx="30">
                <c:v>68.092500000000001</c:v>
              </c:pt>
              <c:pt idx="31">
                <c:v>69.204166666666666</c:v>
              </c:pt>
              <c:pt idx="32">
                <c:v>70.315000000000012</c:v>
              </c:pt>
            </c:numLit>
          </c:xVal>
          <c:yVal>
            <c:numLit>
              <c:formatCode>General</c:formatCode>
              <c:ptCount val="33"/>
              <c:pt idx="0">
                <c:v>10.934000000000001</c:v>
              </c:pt>
              <c:pt idx="1">
                <c:v>13.035</c:v>
              </c:pt>
              <c:pt idx="2">
                <c:v>16.178000000000001</c:v>
              </c:pt>
              <c:pt idx="3">
                <c:v>20.652000000000001</c:v>
              </c:pt>
              <c:pt idx="4">
                <c:v>27.971999999999987</c:v>
              </c:pt>
              <c:pt idx="5">
                <c:v>36.717000000000006</c:v>
              </c:pt>
              <c:pt idx="6">
                <c:v>50.205000000000013</c:v>
              </c:pt>
              <c:pt idx="7">
                <c:v>69.762</c:v>
              </c:pt>
              <c:pt idx="8">
                <c:v>98.410000000000025</c:v>
              </c:pt>
              <c:pt idx="9">
                <c:v>140.05700000000004</c:v>
              </c:pt>
              <c:pt idx="10">
                <c:v>200.316</c:v>
              </c:pt>
              <c:pt idx="11">
                <c:v>286.86</c:v>
              </c:pt>
              <c:pt idx="12">
                <c:v>409.51599999999922</c:v>
              </c:pt>
              <c:pt idx="13">
                <c:v>539.25199999999938</c:v>
              </c:pt>
              <c:pt idx="14">
                <c:v>564.18200000000002</c:v>
              </c:pt>
              <c:pt idx="15">
                <c:v>556.08000000000004</c:v>
              </c:pt>
              <c:pt idx="16">
                <c:v>551.31699999999819</c:v>
              </c:pt>
              <c:pt idx="17">
                <c:v>544.101</c:v>
              </c:pt>
              <c:pt idx="18">
                <c:v>221.20599999999999</c:v>
              </c:pt>
              <c:pt idx="19">
                <c:v>140.12300000000002</c:v>
              </c:pt>
              <c:pt idx="20">
                <c:v>162.98700000000039</c:v>
              </c:pt>
              <c:pt idx="21">
                <c:v>173.529</c:v>
              </c:pt>
              <c:pt idx="22">
                <c:v>204.536</c:v>
              </c:pt>
              <c:pt idx="23">
                <c:v>250.22399999999999</c:v>
              </c:pt>
              <c:pt idx="24">
                <c:v>291.35199999999969</c:v>
              </c:pt>
              <c:pt idx="25">
                <c:v>312.81299999999999</c:v>
              </c:pt>
              <c:pt idx="26">
                <c:v>322.93599999999867</c:v>
              </c:pt>
              <c:pt idx="27">
                <c:v>327.57</c:v>
              </c:pt>
              <c:pt idx="28">
                <c:v>327.74799999999999</c:v>
              </c:pt>
              <c:pt idx="29">
                <c:v>330.202</c:v>
              </c:pt>
              <c:pt idx="30">
                <c:v>324.99099999999891</c:v>
              </c:pt>
              <c:pt idx="31">
                <c:v>322.02299999999963</c:v>
              </c:pt>
              <c:pt idx="32">
                <c:v>319.13900000000001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3-7AD3-42B8-A736-53E01D50A6A2}"/>
            </c:ext>
          </c:extLst>
        </c:ser>
        <c:ser>
          <c:idx val="9"/>
          <c:order val="4"/>
          <c:tx>
            <c:v> 0-5</c:v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CCFFFF"/>
              </a:solidFill>
              <a:ln>
                <a:solidFill>
                  <a:srgbClr val="CCFFFF"/>
                </a:solidFill>
                <a:prstDash val="solid"/>
              </a:ln>
            </c:spPr>
          </c:marker>
          <c:xVal>
            <c:numLit>
              <c:formatCode>General</c:formatCode>
              <c:ptCount val="33"/>
              <c:pt idx="0">
                <c:v>1.0925</c:v>
              </c:pt>
              <c:pt idx="1">
                <c:v>4.0891666666666664</c:v>
              </c:pt>
              <c:pt idx="2">
                <c:v>7.0894444444444504</c:v>
              </c:pt>
              <c:pt idx="3">
                <c:v>10.09</c:v>
              </c:pt>
              <c:pt idx="4">
                <c:v>13.089166666666674</c:v>
              </c:pt>
              <c:pt idx="5">
                <c:v>16.089166666666667</c:v>
              </c:pt>
              <c:pt idx="6">
                <c:v>19.091111111111111</c:v>
              </c:pt>
              <c:pt idx="7">
                <c:v>22.090555555555557</c:v>
              </c:pt>
              <c:pt idx="8">
                <c:v>25.093055555555555</c:v>
              </c:pt>
              <c:pt idx="9">
                <c:v>28.093055555555555</c:v>
              </c:pt>
              <c:pt idx="10">
                <c:v>31.092777777777712</c:v>
              </c:pt>
              <c:pt idx="11">
                <c:v>34.094166666666489</c:v>
              </c:pt>
              <c:pt idx="12">
                <c:v>37.094444444444328</c:v>
              </c:pt>
              <c:pt idx="13">
                <c:v>40.093611111111109</c:v>
              </c:pt>
              <c:pt idx="14">
                <c:v>43.095000000000013</c:v>
              </c:pt>
              <c:pt idx="15">
                <c:v>46.096388888889024</c:v>
              </c:pt>
              <c:pt idx="16">
                <c:v>49.096666666666465</c:v>
              </c:pt>
              <c:pt idx="17">
                <c:v>52.095833333333331</c:v>
              </c:pt>
            </c:numLit>
          </c:xVal>
          <c:yVal>
            <c:numLit>
              <c:formatCode>General</c:formatCode>
              <c:ptCount val="33"/>
              <c:pt idx="0">
                <c:v>1.1980000000000031</c:v>
              </c:pt>
              <c:pt idx="1">
                <c:v>1.1659999999999966</c:v>
              </c:pt>
              <c:pt idx="2">
                <c:v>1.1519999999999966</c:v>
              </c:pt>
              <c:pt idx="3">
                <c:v>1.2309999999999965</c:v>
              </c:pt>
              <c:pt idx="4">
                <c:v>1.2549999999999966</c:v>
              </c:pt>
              <c:pt idx="5">
                <c:v>1.135</c:v>
              </c:pt>
              <c:pt idx="6">
                <c:v>1.1160000000000001</c:v>
              </c:pt>
              <c:pt idx="7">
                <c:v>1.1120000000000001</c:v>
              </c:pt>
              <c:pt idx="8">
                <c:v>1.1100000000000001</c:v>
              </c:pt>
              <c:pt idx="9">
                <c:v>1.1299999999999966</c:v>
              </c:pt>
              <c:pt idx="10">
                <c:v>1.3939999999999966</c:v>
              </c:pt>
              <c:pt idx="11">
                <c:v>1.1919999999999968</c:v>
              </c:pt>
              <c:pt idx="12">
                <c:v>1.258</c:v>
              </c:pt>
              <c:pt idx="13">
                <c:v>1.2649999999999966</c:v>
              </c:pt>
              <c:pt idx="14">
                <c:v>1.272</c:v>
              </c:pt>
              <c:pt idx="15">
                <c:v>1.2549999999999966</c:v>
              </c:pt>
              <c:pt idx="16">
                <c:v>1.3979999999999966</c:v>
              </c:pt>
              <c:pt idx="17">
                <c:v>1.262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4-7AD3-42B8-A736-53E01D50A6A2}"/>
            </c:ext>
          </c:extLst>
        </c:ser>
        <c:ser>
          <c:idx val="10"/>
          <c:order val="5"/>
          <c:tx>
            <c:v> 0-5</c:v>
          </c:tx>
          <c:spPr>
            <a:ln w="28575">
              <a:noFill/>
            </a:ln>
          </c:spPr>
          <c:marker>
            <c:symbol val="square"/>
            <c:size val="5"/>
            <c:spPr>
              <a:solidFill>
                <a:srgbClr val="CCFFCC"/>
              </a:solidFill>
              <a:ln>
                <a:solidFill>
                  <a:srgbClr val="CCFFCC"/>
                </a:solidFill>
                <a:prstDash val="solid"/>
              </a:ln>
            </c:spPr>
          </c:marker>
          <c:xVal>
            <c:numLit>
              <c:formatCode>General</c:formatCode>
              <c:ptCount val="33"/>
              <c:pt idx="0">
                <c:v>0</c:v>
              </c:pt>
              <c:pt idx="1">
                <c:v>3.0002777777777854</c:v>
              </c:pt>
              <c:pt idx="2">
                <c:v>6.0002777777777778</c:v>
              </c:pt>
              <c:pt idx="3">
                <c:v>9.0005555555555556</c:v>
              </c:pt>
              <c:pt idx="4">
                <c:v>12.000555555555556</c:v>
              </c:pt>
              <c:pt idx="5">
                <c:v>15.000833333333334</c:v>
              </c:pt>
              <c:pt idx="6">
                <c:v>18.00138888888889</c:v>
              </c:pt>
              <c:pt idx="7">
                <c:v>21.002222222222159</c:v>
              </c:pt>
              <c:pt idx="8">
                <c:v>24.002777777777712</c:v>
              </c:pt>
              <c:pt idx="9">
                <c:v>27.00333333333322</c:v>
              </c:pt>
              <c:pt idx="10">
                <c:v>30.004166666666691</c:v>
              </c:pt>
              <c:pt idx="11">
                <c:v>33.004444444444275</c:v>
              </c:pt>
              <c:pt idx="12">
                <c:v>36.004444444444275</c:v>
              </c:pt>
              <c:pt idx="13">
                <c:v>39.00472222222222</c:v>
              </c:pt>
              <c:pt idx="14">
                <c:v>42.006666666666426</c:v>
              </c:pt>
              <c:pt idx="15">
                <c:v>45.006944444444343</c:v>
              </c:pt>
              <c:pt idx="16">
                <c:v>48.007222222222225</c:v>
              </c:pt>
              <c:pt idx="17">
                <c:v>51.007222222222225</c:v>
              </c:pt>
              <c:pt idx="18">
                <c:v>53.346388888888889</c:v>
              </c:pt>
              <c:pt idx="19">
                <c:v>54.388055555555546</c:v>
              </c:pt>
            </c:numLit>
          </c:xVal>
          <c:yVal>
            <c:numLit>
              <c:formatCode>General</c:formatCode>
              <c:ptCount val="33"/>
              <c:pt idx="0">
                <c:v>4.3289999999999873</c:v>
              </c:pt>
              <c:pt idx="1">
                <c:v>4.9930000000000003</c:v>
              </c:pt>
              <c:pt idx="2">
                <c:v>4.4980000000000002</c:v>
              </c:pt>
              <c:pt idx="3">
                <c:v>4.2380000000000004</c:v>
              </c:pt>
              <c:pt idx="4">
                <c:v>4.2409999999999997</c:v>
              </c:pt>
              <c:pt idx="5">
                <c:v>4.7960000000000003</c:v>
              </c:pt>
              <c:pt idx="6">
                <c:v>4.2039999999999997</c:v>
              </c:pt>
              <c:pt idx="7">
                <c:v>4.2039999999999997</c:v>
              </c:pt>
              <c:pt idx="8">
                <c:v>4.1439999999999975</c:v>
              </c:pt>
              <c:pt idx="9">
                <c:v>4.1859999999999955</c:v>
              </c:pt>
              <c:pt idx="10">
                <c:v>4.1919999999999975</c:v>
              </c:pt>
              <c:pt idx="11">
                <c:v>4.1679999999999842</c:v>
              </c:pt>
              <c:pt idx="12">
                <c:v>4.17</c:v>
              </c:pt>
              <c:pt idx="13">
                <c:v>4.2910000000000004</c:v>
              </c:pt>
              <c:pt idx="14">
                <c:v>4.1589999999999945</c:v>
              </c:pt>
              <c:pt idx="15">
                <c:v>4.1649999999999832</c:v>
              </c:pt>
              <c:pt idx="16">
                <c:v>4.1710000000000003</c:v>
              </c:pt>
              <c:pt idx="17">
                <c:v>4.1639999999999873</c:v>
              </c:pt>
              <c:pt idx="18">
                <c:v>2.0179999999999998</c:v>
              </c:pt>
              <c:pt idx="19">
                <c:v>1.9450000000000001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5-7AD3-42B8-A736-53E01D50A6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6502000"/>
        <c:axId val="106499648"/>
      </c:scatterChart>
      <c:valAx>
        <c:axId val="106502000"/>
        <c:scaling>
          <c:orientation val="minMax"/>
          <c:max val="140"/>
        </c:scaling>
        <c:delete val="0"/>
        <c:axPos val="b"/>
        <c:title>
          <c:tx>
            <c:rich>
              <a:bodyPr/>
              <a:lstStyle/>
              <a:p>
                <a:pPr>
                  <a:defRPr sz="2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nb-NO"/>
                  <a:t>hrs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2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106499648"/>
        <c:crosses val="autoZero"/>
        <c:crossBetween val="midCat"/>
        <c:majorUnit val="10"/>
      </c:valAx>
      <c:valAx>
        <c:axId val="106499648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2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nb-NO"/>
                  <a:t>pa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2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106502000"/>
        <c:crosses val="autoZero"/>
        <c:crossBetween val="midCat"/>
      </c:valAx>
      <c:spPr>
        <a:noFill/>
        <a:ln w="12700">
          <a:solidFill>
            <a:srgbClr val="000000"/>
          </a:solidFill>
          <a:prstDash val="solid"/>
        </a:ln>
      </c:spPr>
    </c:plotArea>
    <c:legend>
      <c:legendPos val="r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8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2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39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5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equilibrium and estimated O2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estimated</c:v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11'!$B$25:$B$46</c:f>
              <c:numCache>
                <c:formatCode>0.00</c:formatCode>
                <c:ptCount val="22"/>
                <c:pt idx="1">
                  <c:v>71.375649999999993</c:v>
                </c:pt>
                <c:pt idx="2">
                  <c:v>73.260459999999995</c:v>
                </c:pt>
                <c:pt idx="3">
                  <c:v>75.212599999999995</c:v>
                </c:pt>
                <c:pt idx="4">
                  <c:v>77.045540000000003</c:v>
                </c:pt>
                <c:pt idx="5">
                  <c:v>78.879440000000002</c:v>
                </c:pt>
                <c:pt idx="6">
                  <c:v>80.71311</c:v>
                </c:pt>
                <c:pt idx="7">
                  <c:v>82.547319999999999</c:v>
                </c:pt>
                <c:pt idx="8">
                  <c:v>84.380229999999997</c:v>
                </c:pt>
                <c:pt idx="9">
                  <c:v>86.214089999999999</c:v>
                </c:pt>
                <c:pt idx="10">
                  <c:v>88.047340000000005</c:v>
                </c:pt>
                <c:pt idx="11">
                  <c:v>89.880210000000005</c:v>
                </c:pt>
                <c:pt idx="12">
                  <c:v>91.713800000000006</c:v>
                </c:pt>
                <c:pt idx="13">
                  <c:v>93.547389999999993</c:v>
                </c:pt>
                <c:pt idx="14">
                  <c:v>95.38006</c:v>
                </c:pt>
                <c:pt idx="15">
                  <c:v>97.213679999999997</c:v>
                </c:pt>
                <c:pt idx="16">
                  <c:v>99.047269999999997</c:v>
                </c:pt>
                <c:pt idx="17">
                  <c:v>100.88030000000001</c:v>
                </c:pt>
                <c:pt idx="18">
                  <c:v>102.71339999999999</c:v>
                </c:pt>
                <c:pt idx="19">
                  <c:v>104.54689999999999</c:v>
                </c:pt>
                <c:pt idx="20">
                  <c:v>106.3796</c:v>
                </c:pt>
                <c:pt idx="21">
                  <c:v>108.2127</c:v>
                </c:pt>
              </c:numCache>
            </c:numRef>
          </c:xVal>
          <c:yVal>
            <c:numRef>
              <c:f>'11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352-4669-B8C4-0CEBBBF4651A}"/>
            </c:ext>
          </c:extLst>
        </c:ser>
        <c:ser>
          <c:idx val="1"/>
          <c:order val="1"/>
          <c:tx>
            <c:v>equilibrium</c:v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'11'!$B$25:$B$46</c:f>
              <c:numCache>
                <c:formatCode>0.00</c:formatCode>
                <c:ptCount val="22"/>
                <c:pt idx="1">
                  <c:v>71.375649999999993</c:v>
                </c:pt>
                <c:pt idx="2">
                  <c:v>73.260459999999995</c:v>
                </c:pt>
                <c:pt idx="3">
                  <c:v>75.212599999999995</c:v>
                </c:pt>
                <c:pt idx="4">
                  <c:v>77.045540000000003</c:v>
                </c:pt>
                <c:pt idx="5">
                  <c:v>78.879440000000002</c:v>
                </c:pt>
                <c:pt idx="6">
                  <c:v>80.71311</c:v>
                </c:pt>
                <c:pt idx="7">
                  <c:v>82.547319999999999</c:v>
                </c:pt>
                <c:pt idx="8">
                  <c:v>84.380229999999997</c:v>
                </c:pt>
                <c:pt idx="9">
                  <c:v>86.214089999999999</c:v>
                </c:pt>
                <c:pt idx="10">
                  <c:v>88.047340000000005</c:v>
                </c:pt>
                <c:pt idx="11">
                  <c:v>89.880210000000005</c:v>
                </c:pt>
                <c:pt idx="12">
                  <c:v>91.713800000000006</c:v>
                </c:pt>
                <c:pt idx="13">
                  <c:v>93.547389999999993</c:v>
                </c:pt>
                <c:pt idx="14">
                  <c:v>95.38006</c:v>
                </c:pt>
                <c:pt idx="15">
                  <c:v>97.213679999999997</c:v>
                </c:pt>
                <c:pt idx="16">
                  <c:v>99.047269999999997</c:v>
                </c:pt>
                <c:pt idx="17">
                  <c:v>100.88030000000001</c:v>
                </c:pt>
                <c:pt idx="18">
                  <c:v>102.71339999999999</c:v>
                </c:pt>
                <c:pt idx="19">
                  <c:v>104.54689999999999</c:v>
                </c:pt>
                <c:pt idx="20">
                  <c:v>106.3796</c:v>
                </c:pt>
                <c:pt idx="21">
                  <c:v>108.2127</c:v>
                </c:pt>
              </c:numCache>
            </c:numRef>
          </c:xVal>
          <c:yVal>
            <c:numRef>
              <c:f>'11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352-4669-B8C4-0CEBBBF465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5612152"/>
        <c:axId val="555613328"/>
      </c:scatterChart>
      <c:scatterChart>
        <c:scatterStyle val="lineMarker"/>
        <c:varyColors val="0"/>
        <c:ser>
          <c:idx val="2"/>
          <c:order val="2"/>
          <c:tx>
            <c:v>O2 reduction, E-6M hour-1</c:v>
          </c:tx>
          <c:spPr>
            <a:ln w="3175">
              <a:solidFill>
                <a:srgbClr val="333333"/>
              </a:solidFill>
              <a:prstDash val="solid"/>
            </a:ln>
          </c:spPr>
          <c:marker>
            <c:symbol val="triangle"/>
            <c:size val="3"/>
            <c:spPr>
              <a:solidFill>
                <a:srgbClr val="333333"/>
              </a:solidFill>
              <a:ln>
                <a:solidFill>
                  <a:srgbClr val="333333"/>
                </a:solidFill>
                <a:prstDash val="solid"/>
              </a:ln>
            </c:spPr>
          </c:marker>
          <c:xVal>
            <c:numRef>
              <c:f>'11'!$B$25:$B$46</c:f>
              <c:numCache>
                <c:formatCode>0.00</c:formatCode>
                <c:ptCount val="22"/>
                <c:pt idx="1">
                  <c:v>71.375649999999993</c:v>
                </c:pt>
                <c:pt idx="2">
                  <c:v>73.260459999999995</c:v>
                </c:pt>
                <c:pt idx="3">
                  <c:v>75.212599999999995</c:v>
                </c:pt>
                <c:pt idx="4">
                  <c:v>77.045540000000003</c:v>
                </c:pt>
                <c:pt idx="5">
                  <c:v>78.879440000000002</c:v>
                </c:pt>
                <c:pt idx="6">
                  <c:v>80.71311</c:v>
                </c:pt>
                <c:pt idx="7">
                  <c:v>82.547319999999999</c:v>
                </c:pt>
                <c:pt idx="8">
                  <c:v>84.380229999999997</c:v>
                </c:pt>
                <c:pt idx="9">
                  <c:v>86.214089999999999</c:v>
                </c:pt>
                <c:pt idx="10">
                  <c:v>88.047340000000005</c:v>
                </c:pt>
                <c:pt idx="11">
                  <c:v>89.880210000000005</c:v>
                </c:pt>
                <c:pt idx="12">
                  <c:v>91.713800000000006</c:v>
                </c:pt>
                <c:pt idx="13">
                  <c:v>93.547389999999993</c:v>
                </c:pt>
                <c:pt idx="14">
                  <c:v>95.38006</c:v>
                </c:pt>
                <c:pt idx="15">
                  <c:v>97.213679999999997</c:v>
                </c:pt>
                <c:pt idx="16">
                  <c:v>99.047269999999997</c:v>
                </c:pt>
                <c:pt idx="17">
                  <c:v>100.88030000000001</c:v>
                </c:pt>
                <c:pt idx="18">
                  <c:v>102.71339999999999</c:v>
                </c:pt>
                <c:pt idx="19">
                  <c:v>104.54689999999999</c:v>
                </c:pt>
                <c:pt idx="20">
                  <c:v>106.3796</c:v>
                </c:pt>
                <c:pt idx="21">
                  <c:v>108.2127</c:v>
                </c:pt>
              </c:numCache>
            </c:numRef>
          </c:xVal>
          <c:yVal>
            <c:numRef>
              <c:f>'11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7352-4669-B8C4-0CEBBBF4651A}"/>
            </c:ext>
          </c:extLst>
        </c:ser>
        <c:ser>
          <c:idx val="3"/>
          <c:order val="3"/>
          <c:tx>
            <c:v>N2Oprod E-6M hour</c:v>
          </c:tx>
          <c:spPr>
            <a:ln w="38100">
              <a:solidFill>
                <a:srgbClr val="008000"/>
              </a:solidFill>
              <a:prstDash val="solid"/>
            </a:ln>
          </c:spPr>
          <c:marker>
            <c:symbol val="dash"/>
            <c:size val="5"/>
            <c:spPr>
              <a:noFill/>
              <a:ln>
                <a:solidFill>
                  <a:srgbClr val="008000"/>
                </a:solidFill>
                <a:prstDash val="solid"/>
              </a:ln>
            </c:spPr>
          </c:marker>
          <c:xVal>
            <c:numRef>
              <c:f>'11'!$B$25:$B$46</c:f>
              <c:numCache>
                <c:formatCode>0.00</c:formatCode>
                <c:ptCount val="22"/>
                <c:pt idx="1">
                  <c:v>71.375649999999993</c:v>
                </c:pt>
                <c:pt idx="2">
                  <c:v>73.260459999999995</c:v>
                </c:pt>
                <c:pt idx="3">
                  <c:v>75.212599999999995</c:v>
                </c:pt>
                <c:pt idx="4">
                  <c:v>77.045540000000003</c:v>
                </c:pt>
                <c:pt idx="5">
                  <c:v>78.879440000000002</c:v>
                </c:pt>
                <c:pt idx="6">
                  <c:v>80.71311</c:v>
                </c:pt>
                <c:pt idx="7">
                  <c:v>82.547319999999999</c:v>
                </c:pt>
                <c:pt idx="8">
                  <c:v>84.380229999999997</c:v>
                </c:pt>
                <c:pt idx="9">
                  <c:v>86.214089999999999</c:v>
                </c:pt>
                <c:pt idx="10">
                  <c:v>88.047340000000005</c:v>
                </c:pt>
                <c:pt idx="11">
                  <c:v>89.880210000000005</c:v>
                </c:pt>
                <c:pt idx="12">
                  <c:v>91.713800000000006</c:v>
                </c:pt>
                <c:pt idx="13">
                  <c:v>93.547389999999993</c:v>
                </c:pt>
                <c:pt idx="14">
                  <c:v>95.38006</c:v>
                </c:pt>
                <c:pt idx="15">
                  <c:v>97.213679999999997</c:v>
                </c:pt>
                <c:pt idx="16">
                  <c:v>99.047269999999997</c:v>
                </c:pt>
                <c:pt idx="17">
                  <c:v>100.88030000000001</c:v>
                </c:pt>
                <c:pt idx="18">
                  <c:v>102.71339999999999</c:v>
                </c:pt>
                <c:pt idx="19">
                  <c:v>104.54689999999999</c:v>
                </c:pt>
                <c:pt idx="20">
                  <c:v>106.3796</c:v>
                </c:pt>
                <c:pt idx="21">
                  <c:v>108.2127</c:v>
                </c:pt>
              </c:numCache>
            </c:numRef>
          </c:xVal>
          <c:yVal>
            <c:numRef>
              <c:f>'11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7352-4669-B8C4-0CEBBBF465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5611368"/>
        <c:axId val="555610192"/>
      </c:scatterChart>
      <c:valAx>
        <c:axId val="555612152"/>
        <c:scaling>
          <c:orientation val="minMax"/>
        </c:scaling>
        <c:delete val="0"/>
        <c:axPos val="b"/>
        <c:numFmt formatCode="0.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55613328"/>
        <c:crosses val="autoZero"/>
        <c:crossBetween val="midCat"/>
      </c:valAx>
      <c:valAx>
        <c:axId val="555613328"/>
        <c:scaling>
          <c:orientation val="minMax"/>
          <c:min val="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55612152"/>
        <c:crosses val="autoZero"/>
        <c:crossBetween val="midCat"/>
      </c:valAx>
      <c:valAx>
        <c:axId val="555611368"/>
        <c:scaling>
          <c:orientation val="minMax"/>
        </c:scaling>
        <c:delete val="1"/>
        <c:axPos val="b"/>
        <c:numFmt formatCode="0.00" sourceLinked="1"/>
        <c:majorTickMark val="out"/>
        <c:minorTickMark val="none"/>
        <c:tickLblPos val="none"/>
        <c:crossAx val="555610192"/>
        <c:crosses val="autoZero"/>
        <c:crossBetween val="midCat"/>
      </c:valAx>
      <c:valAx>
        <c:axId val="555610192"/>
        <c:scaling>
          <c:orientation val="minMax"/>
          <c:min val="0"/>
        </c:scaling>
        <c:delete val="0"/>
        <c:axPos val="l"/>
        <c:numFmt formatCode="General" sourceLinked="1"/>
        <c:majorTickMark val="none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555611368"/>
        <c:crosses val="autoZero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b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1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39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pa's N2O   3 airs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air 1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F5F-4344-8CAA-8EA3C56028CC}"/>
            </c:ext>
          </c:extLst>
        </c:ser>
        <c:ser>
          <c:idx val="1"/>
          <c:order val="1"/>
          <c:tx>
            <c:v>air 2</c:v>
          </c:tx>
          <c:spPr>
            <a:ln w="28575">
              <a:noFill/>
            </a:ln>
          </c:spPr>
          <c:marker>
            <c:symbol val="triangl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F5F-4344-8CAA-8EA3C56028CC}"/>
            </c:ext>
          </c:extLst>
        </c:ser>
        <c:ser>
          <c:idx val="2"/>
          <c:order val="2"/>
          <c:tx>
            <c:v>air 3</c:v>
          </c:tx>
          <c:spPr>
            <a:ln w="28575">
              <a:noFill/>
            </a:ln>
          </c:spPr>
          <c:marker>
            <c:symbol val="circl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1F5F-4344-8CAA-8EA3C56028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5614896"/>
        <c:axId val="555612544"/>
      </c:scatterChart>
      <c:valAx>
        <c:axId val="555614896"/>
        <c:scaling>
          <c:orientation val="minMax"/>
        </c:scaling>
        <c:delete val="0"/>
        <c:axPos val="b"/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55612544"/>
        <c:crosses val="autoZero"/>
        <c:crossBetween val="midCat"/>
      </c:valAx>
      <c:valAx>
        <c:axId val="555612544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55614896"/>
        <c:crosses val="autoZero"/>
        <c:crossBetween val="midCat"/>
      </c:valAx>
      <c:spPr>
        <a:noFill/>
        <a:ln w="12700">
          <a:solidFill>
            <a:srgbClr val="000000"/>
          </a:solidFill>
          <a:prstDash val="solid"/>
        </a:ln>
      </c:spPr>
    </c:plotArea>
    <c:legend>
      <c:legendPos val="r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6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39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pa's N2   3 airs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air 1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N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'N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FAB-4CB9-BE4A-B716D311A492}"/>
            </c:ext>
          </c:extLst>
        </c:ser>
        <c:ser>
          <c:idx val="1"/>
          <c:order val="1"/>
          <c:tx>
            <c:v>air 2</c:v>
          </c:tx>
          <c:spPr>
            <a:ln w="28575">
              <a:noFill/>
            </a:ln>
          </c:spPr>
          <c:marker>
            <c:symbol val="triangl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N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'N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FAB-4CB9-BE4A-B716D311A492}"/>
            </c:ext>
          </c:extLst>
        </c:ser>
        <c:ser>
          <c:idx val="2"/>
          <c:order val="2"/>
          <c:tx>
            <c:v>air 3</c:v>
          </c:tx>
          <c:spPr>
            <a:ln w="28575">
              <a:noFill/>
            </a:ln>
          </c:spPr>
          <c:marker>
            <c:symbol val="circl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trendline>
            <c:spPr>
              <a:ln w="3175">
                <a:solidFill>
                  <a:srgbClr val="000000"/>
                </a:solidFill>
                <a:prstDash val="solid"/>
              </a:ln>
            </c:spPr>
            <c:trendlineType val="exp"/>
            <c:dispRSqr val="1"/>
            <c:dispEq val="1"/>
            <c:trendlineLbl>
              <c:numFmt formatCode="General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200" b="0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nb-NO"/>
                </a:p>
              </c:txPr>
            </c:trendlineLbl>
          </c:trendline>
          <c:xVal>
            <c:numRef>
              <c:f>'N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'N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FAB-4CB9-BE4A-B716D311A49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5610976"/>
        <c:axId val="555613720"/>
      </c:scatterChart>
      <c:valAx>
        <c:axId val="555610976"/>
        <c:scaling>
          <c:orientation val="minMax"/>
        </c:scaling>
        <c:delete val="0"/>
        <c:axPos val="b"/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55613720"/>
        <c:crosses val="autoZero"/>
        <c:crossBetween val="midCat"/>
      </c:valAx>
      <c:valAx>
        <c:axId val="555613720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55610976"/>
        <c:crosses val="autoZero"/>
        <c:crossBetween val="midCat"/>
      </c:valAx>
      <c:spPr>
        <a:noFill/>
        <a:ln w="12700">
          <a:solidFill>
            <a:srgbClr val="000000"/>
          </a:solidFill>
          <a:prstDash val="solid"/>
        </a:ln>
      </c:spPr>
    </c:plotArea>
    <c:legend>
      <c:legendPos val="r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6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39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pa's N2O  low std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air 1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4FE-4931-A044-9DEBE55229F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5615680"/>
        <c:axId val="555609408"/>
      </c:scatterChart>
      <c:valAx>
        <c:axId val="555615680"/>
        <c:scaling>
          <c:orientation val="minMax"/>
        </c:scaling>
        <c:delete val="0"/>
        <c:axPos val="b"/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55609408"/>
        <c:crosses val="autoZero"/>
        <c:crossBetween val="midCat"/>
      </c:valAx>
      <c:valAx>
        <c:axId val="555609408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55615680"/>
        <c:crosses val="autoZero"/>
        <c:crossBetween val="midCat"/>
      </c:valAx>
      <c:spPr>
        <a:noFill/>
        <a:ln w="12700">
          <a:solidFill>
            <a:srgbClr val="00000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39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pa's N2  low std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air 1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N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'N2'!$H$4:$H$35</c:f>
              <c:numCache>
                <c:formatCode>General</c:formatCode>
                <c:ptCount val="32"/>
                <c:pt idx="0">
                  <c:v>770650</c:v>
                </c:pt>
                <c:pt idx="1">
                  <c:v>873464</c:v>
                </c:pt>
                <c:pt idx="2">
                  <c:v>967998</c:v>
                </c:pt>
                <c:pt idx="3">
                  <c:v>1054126</c:v>
                </c:pt>
                <c:pt idx="4">
                  <c:v>1132203</c:v>
                </c:pt>
                <c:pt idx="5">
                  <c:v>1203808</c:v>
                </c:pt>
                <c:pt idx="6">
                  <c:v>1274215</c:v>
                </c:pt>
                <c:pt idx="7">
                  <c:v>1336648</c:v>
                </c:pt>
                <c:pt idx="8">
                  <c:v>1407434</c:v>
                </c:pt>
                <c:pt idx="9">
                  <c:v>1489455</c:v>
                </c:pt>
                <c:pt idx="10">
                  <c:v>1617860</c:v>
                </c:pt>
                <c:pt idx="11">
                  <c:v>1925873</c:v>
                </c:pt>
                <c:pt idx="12">
                  <c:v>2529466</c:v>
                </c:pt>
                <c:pt idx="13">
                  <c:v>3729528</c:v>
                </c:pt>
                <c:pt idx="14">
                  <c:v>5499022</c:v>
                </c:pt>
                <c:pt idx="15">
                  <c:v>7637208</c:v>
                </c:pt>
                <c:pt idx="16">
                  <c:v>9802950</c:v>
                </c:pt>
                <c:pt idx="17">
                  <c:v>9910451</c:v>
                </c:pt>
                <c:pt idx="18">
                  <c:v>9861505</c:v>
                </c:pt>
                <c:pt idx="19">
                  <c:v>9803495</c:v>
                </c:pt>
                <c:pt idx="20">
                  <c:v>9734243</c:v>
                </c:pt>
                <c:pt idx="21">
                  <c:v>9681573</c:v>
                </c:pt>
                <c:pt idx="22">
                  <c:v>9619620</c:v>
                </c:pt>
                <c:pt idx="23">
                  <c:v>9538910</c:v>
                </c:pt>
                <c:pt idx="24">
                  <c:v>9451417</c:v>
                </c:pt>
                <c:pt idx="25">
                  <c:v>9382566</c:v>
                </c:pt>
                <c:pt idx="26">
                  <c:v>9325614</c:v>
                </c:pt>
                <c:pt idx="27">
                  <c:v>9277342</c:v>
                </c:pt>
                <c:pt idx="28">
                  <c:v>9200753</c:v>
                </c:pt>
                <c:pt idx="29">
                  <c:v>9151627</c:v>
                </c:pt>
                <c:pt idx="30">
                  <c:v>9085091</c:v>
                </c:pt>
                <c:pt idx="31">
                  <c:v>903097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FA1-438C-AD4A-1C79283389D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5610584"/>
        <c:axId val="555612936"/>
      </c:scatterChart>
      <c:valAx>
        <c:axId val="555610584"/>
        <c:scaling>
          <c:orientation val="minMax"/>
        </c:scaling>
        <c:delete val="0"/>
        <c:axPos val="b"/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55612936"/>
        <c:crosses val="autoZero"/>
        <c:crossBetween val="midCat"/>
      </c:valAx>
      <c:valAx>
        <c:axId val="555612936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55610584"/>
        <c:crosses val="autoZero"/>
        <c:crossBetween val="midCat"/>
      </c:valAx>
      <c:spPr>
        <a:noFill/>
        <a:ln w="12700">
          <a:solidFill>
            <a:srgbClr val="00000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39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5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flask 12 15 ml O2 10mM NO3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O2</c:v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10'!$B$25:$B$46</c:f>
              <c:numCache>
                <c:formatCode>0.00</c:formatCode>
                <c:ptCount val="22"/>
                <c:pt idx="1">
                  <c:v>71.267870000000002</c:v>
                </c:pt>
                <c:pt idx="2">
                  <c:v>73.152680000000004</c:v>
                </c:pt>
                <c:pt idx="3">
                  <c:v>75.10463</c:v>
                </c:pt>
                <c:pt idx="4">
                  <c:v>76.937749999999994</c:v>
                </c:pt>
                <c:pt idx="5">
                  <c:v>78.771460000000005</c:v>
                </c:pt>
                <c:pt idx="6">
                  <c:v>80.605130000000003</c:v>
                </c:pt>
                <c:pt idx="7">
                  <c:v>82.439350000000005</c:v>
                </c:pt>
                <c:pt idx="8">
                  <c:v>84.272450000000006</c:v>
                </c:pt>
                <c:pt idx="9">
                  <c:v>86.106300000000005</c:v>
                </c:pt>
                <c:pt idx="10">
                  <c:v>87.939570000000003</c:v>
                </c:pt>
                <c:pt idx="11">
                  <c:v>89.772419999999997</c:v>
                </c:pt>
                <c:pt idx="12">
                  <c:v>91.606020000000001</c:v>
                </c:pt>
                <c:pt idx="13">
                  <c:v>93.439599999999999</c:v>
                </c:pt>
                <c:pt idx="14">
                  <c:v>95.272289999999998</c:v>
                </c:pt>
                <c:pt idx="15">
                  <c:v>97.105699999999999</c:v>
                </c:pt>
                <c:pt idx="16">
                  <c:v>98.939480000000003</c:v>
                </c:pt>
                <c:pt idx="17">
                  <c:v>100.77249999999999</c:v>
                </c:pt>
                <c:pt idx="18">
                  <c:v>102.6056</c:v>
                </c:pt>
                <c:pt idx="19">
                  <c:v>104.4391</c:v>
                </c:pt>
                <c:pt idx="20">
                  <c:v>106.27160000000001</c:v>
                </c:pt>
                <c:pt idx="21">
                  <c:v>108.1049</c:v>
                </c:pt>
              </c:numCache>
            </c:numRef>
          </c:xVal>
          <c:yVal>
            <c:numRef>
              <c:f>'10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2C7-4392-B12D-0F405E30D94D}"/>
            </c:ext>
          </c:extLst>
        </c:ser>
        <c:ser>
          <c:idx val="1"/>
          <c:order val="1"/>
          <c:tx>
            <c:v>CO2</c:v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'10'!$B$25:$B$46</c:f>
              <c:numCache>
                <c:formatCode>0.00</c:formatCode>
                <c:ptCount val="22"/>
                <c:pt idx="1">
                  <c:v>71.267870000000002</c:v>
                </c:pt>
                <c:pt idx="2">
                  <c:v>73.152680000000004</c:v>
                </c:pt>
                <c:pt idx="3">
                  <c:v>75.10463</c:v>
                </c:pt>
                <c:pt idx="4">
                  <c:v>76.937749999999994</c:v>
                </c:pt>
                <c:pt idx="5">
                  <c:v>78.771460000000005</c:v>
                </c:pt>
                <c:pt idx="6">
                  <c:v>80.605130000000003</c:v>
                </c:pt>
                <c:pt idx="7">
                  <c:v>82.439350000000005</c:v>
                </c:pt>
                <c:pt idx="8">
                  <c:v>84.272450000000006</c:v>
                </c:pt>
                <c:pt idx="9">
                  <c:v>86.106300000000005</c:v>
                </c:pt>
                <c:pt idx="10">
                  <c:v>87.939570000000003</c:v>
                </c:pt>
                <c:pt idx="11">
                  <c:v>89.772419999999997</c:v>
                </c:pt>
                <c:pt idx="12">
                  <c:v>91.606020000000001</c:v>
                </c:pt>
                <c:pt idx="13">
                  <c:v>93.439599999999999</c:v>
                </c:pt>
                <c:pt idx="14">
                  <c:v>95.272289999999998</c:v>
                </c:pt>
                <c:pt idx="15">
                  <c:v>97.105699999999999</c:v>
                </c:pt>
                <c:pt idx="16">
                  <c:v>98.939480000000003</c:v>
                </c:pt>
                <c:pt idx="17">
                  <c:v>100.77249999999999</c:v>
                </c:pt>
                <c:pt idx="18">
                  <c:v>102.6056</c:v>
                </c:pt>
                <c:pt idx="19">
                  <c:v>104.4391</c:v>
                </c:pt>
                <c:pt idx="20">
                  <c:v>106.27160000000001</c:v>
                </c:pt>
                <c:pt idx="21">
                  <c:v>108.1049</c:v>
                </c:pt>
              </c:numCache>
            </c:numRef>
          </c:xVal>
          <c:yVal>
            <c:numRef>
              <c:f>'10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2C7-4392-B12D-0F405E30D94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5616464"/>
        <c:axId val="555614504"/>
      </c:scatterChart>
      <c:scatterChart>
        <c:scatterStyle val="lineMarker"/>
        <c:varyColors val="0"/>
        <c:ser>
          <c:idx val="2"/>
          <c:order val="2"/>
          <c:tx>
            <c:v>N2O</c:v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triangle"/>
            <c:size val="5"/>
            <c:spPr>
              <a:solidFill>
                <a:srgbClr val="FFFF00"/>
              </a:solidFill>
              <a:ln>
                <a:solidFill>
                  <a:srgbClr val="FFFF00"/>
                </a:solidFill>
                <a:prstDash val="solid"/>
              </a:ln>
            </c:spPr>
          </c:marker>
          <c:xVal>
            <c:numRef>
              <c:f>'10'!$B$25:$B$46</c:f>
              <c:numCache>
                <c:formatCode>0.00</c:formatCode>
                <c:ptCount val="22"/>
                <c:pt idx="1">
                  <c:v>71.267870000000002</c:v>
                </c:pt>
                <c:pt idx="2">
                  <c:v>73.152680000000004</c:v>
                </c:pt>
                <c:pt idx="3">
                  <c:v>75.10463</c:v>
                </c:pt>
                <c:pt idx="4">
                  <c:v>76.937749999999994</c:v>
                </c:pt>
                <c:pt idx="5">
                  <c:v>78.771460000000005</c:v>
                </c:pt>
                <c:pt idx="6">
                  <c:v>80.605130000000003</c:v>
                </c:pt>
                <c:pt idx="7">
                  <c:v>82.439350000000005</c:v>
                </c:pt>
                <c:pt idx="8">
                  <c:v>84.272450000000006</c:v>
                </c:pt>
                <c:pt idx="9">
                  <c:v>86.106300000000005</c:v>
                </c:pt>
                <c:pt idx="10">
                  <c:v>87.939570000000003</c:v>
                </c:pt>
                <c:pt idx="11">
                  <c:v>89.772419999999997</c:v>
                </c:pt>
                <c:pt idx="12">
                  <c:v>91.606020000000001</c:v>
                </c:pt>
                <c:pt idx="13">
                  <c:v>93.439599999999999</c:v>
                </c:pt>
                <c:pt idx="14">
                  <c:v>95.272289999999998</c:v>
                </c:pt>
                <c:pt idx="15">
                  <c:v>97.105699999999999</c:v>
                </c:pt>
                <c:pt idx="16">
                  <c:v>98.939480000000003</c:v>
                </c:pt>
                <c:pt idx="17">
                  <c:v>100.77249999999999</c:v>
                </c:pt>
                <c:pt idx="18">
                  <c:v>102.6056</c:v>
                </c:pt>
                <c:pt idx="19">
                  <c:v>104.4391</c:v>
                </c:pt>
                <c:pt idx="20">
                  <c:v>106.27160000000001</c:v>
                </c:pt>
                <c:pt idx="21">
                  <c:v>108.1049</c:v>
                </c:pt>
              </c:numCache>
            </c:numRef>
          </c:xVal>
          <c:yVal>
            <c:numRef>
              <c:f>'10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22C7-4392-B12D-0F405E30D94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5604704"/>
        <c:axId val="555605096"/>
      </c:scatterChart>
      <c:valAx>
        <c:axId val="555616464"/>
        <c:scaling>
          <c:orientation val="minMax"/>
        </c:scaling>
        <c:delete val="0"/>
        <c:axPos val="b"/>
        <c:numFmt formatCode="0.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55614504"/>
        <c:crosses val="autoZero"/>
        <c:crossBetween val="midCat"/>
      </c:valAx>
      <c:valAx>
        <c:axId val="555614504"/>
        <c:scaling>
          <c:orientation val="minMax"/>
          <c:min val="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55616464"/>
        <c:crosses val="autoZero"/>
        <c:crossBetween val="midCat"/>
      </c:valAx>
      <c:valAx>
        <c:axId val="555604704"/>
        <c:scaling>
          <c:orientation val="minMax"/>
        </c:scaling>
        <c:delete val="1"/>
        <c:axPos val="b"/>
        <c:numFmt formatCode="0.00" sourceLinked="1"/>
        <c:majorTickMark val="out"/>
        <c:minorTickMark val="none"/>
        <c:tickLblPos val="none"/>
        <c:crossAx val="555605096"/>
        <c:crosses val="autoZero"/>
        <c:crossBetween val="midCat"/>
      </c:valAx>
      <c:valAx>
        <c:axId val="555605096"/>
        <c:scaling>
          <c:orientation val="minMax"/>
          <c:max val="300"/>
          <c:min val="0"/>
        </c:scaling>
        <c:delete val="0"/>
        <c:axPos val="l"/>
        <c:numFmt formatCode="General" sourceLinked="1"/>
        <c:majorTickMark val="none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555604704"/>
        <c:crosses val="autoZero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r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1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39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O2</c:v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10'!$B$25:$B$46</c:f>
              <c:numCache>
                <c:formatCode>0.00</c:formatCode>
                <c:ptCount val="22"/>
                <c:pt idx="1">
                  <c:v>71.267870000000002</c:v>
                </c:pt>
                <c:pt idx="2">
                  <c:v>73.152680000000004</c:v>
                </c:pt>
                <c:pt idx="3">
                  <c:v>75.10463</c:v>
                </c:pt>
                <c:pt idx="4">
                  <c:v>76.937749999999994</c:v>
                </c:pt>
                <c:pt idx="5">
                  <c:v>78.771460000000005</c:v>
                </c:pt>
                <c:pt idx="6">
                  <c:v>80.605130000000003</c:v>
                </c:pt>
                <c:pt idx="7">
                  <c:v>82.439350000000005</c:v>
                </c:pt>
                <c:pt idx="8">
                  <c:v>84.272450000000006</c:v>
                </c:pt>
                <c:pt idx="9">
                  <c:v>86.106300000000005</c:v>
                </c:pt>
                <c:pt idx="10">
                  <c:v>87.939570000000003</c:v>
                </c:pt>
                <c:pt idx="11">
                  <c:v>89.772419999999997</c:v>
                </c:pt>
                <c:pt idx="12">
                  <c:v>91.606020000000001</c:v>
                </c:pt>
                <c:pt idx="13">
                  <c:v>93.439599999999999</c:v>
                </c:pt>
                <c:pt idx="14">
                  <c:v>95.272289999999998</c:v>
                </c:pt>
                <c:pt idx="15">
                  <c:v>97.105699999999999</c:v>
                </c:pt>
                <c:pt idx="16">
                  <c:v>98.939480000000003</c:v>
                </c:pt>
                <c:pt idx="17">
                  <c:v>100.77249999999999</c:v>
                </c:pt>
                <c:pt idx="18">
                  <c:v>102.6056</c:v>
                </c:pt>
                <c:pt idx="19">
                  <c:v>104.4391</c:v>
                </c:pt>
                <c:pt idx="20">
                  <c:v>106.27160000000001</c:v>
                </c:pt>
                <c:pt idx="21">
                  <c:v>108.1049</c:v>
                </c:pt>
              </c:numCache>
            </c:numRef>
          </c:xVal>
          <c:yVal>
            <c:numRef>
              <c:f>'10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245-4216-83AE-B1E472ADF5F5}"/>
            </c:ext>
          </c:extLst>
        </c:ser>
        <c:ser>
          <c:idx val="1"/>
          <c:order val="1"/>
          <c:tx>
            <c:v>CO2</c:v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'10'!$B$25:$B$46</c:f>
              <c:numCache>
                <c:formatCode>0.00</c:formatCode>
                <c:ptCount val="22"/>
                <c:pt idx="1">
                  <c:v>71.267870000000002</c:v>
                </c:pt>
                <c:pt idx="2">
                  <c:v>73.152680000000004</c:v>
                </c:pt>
                <c:pt idx="3">
                  <c:v>75.10463</c:v>
                </c:pt>
                <c:pt idx="4">
                  <c:v>76.937749999999994</c:v>
                </c:pt>
                <c:pt idx="5">
                  <c:v>78.771460000000005</c:v>
                </c:pt>
                <c:pt idx="6">
                  <c:v>80.605130000000003</c:v>
                </c:pt>
                <c:pt idx="7">
                  <c:v>82.439350000000005</c:v>
                </c:pt>
                <c:pt idx="8">
                  <c:v>84.272450000000006</c:v>
                </c:pt>
                <c:pt idx="9">
                  <c:v>86.106300000000005</c:v>
                </c:pt>
                <c:pt idx="10">
                  <c:v>87.939570000000003</c:v>
                </c:pt>
                <c:pt idx="11">
                  <c:v>89.772419999999997</c:v>
                </c:pt>
                <c:pt idx="12">
                  <c:v>91.606020000000001</c:v>
                </c:pt>
                <c:pt idx="13">
                  <c:v>93.439599999999999</c:v>
                </c:pt>
                <c:pt idx="14">
                  <c:v>95.272289999999998</c:v>
                </c:pt>
                <c:pt idx="15">
                  <c:v>97.105699999999999</c:v>
                </c:pt>
                <c:pt idx="16">
                  <c:v>98.939480000000003</c:v>
                </c:pt>
                <c:pt idx="17">
                  <c:v>100.77249999999999</c:v>
                </c:pt>
                <c:pt idx="18">
                  <c:v>102.6056</c:v>
                </c:pt>
                <c:pt idx="19">
                  <c:v>104.4391</c:v>
                </c:pt>
                <c:pt idx="20">
                  <c:v>106.27160000000001</c:v>
                </c:pt>
                <c:pt idx="21">
                  <c:v>108.1049</c:v>
                </c:pt>
              </c:numCache>
            </c:numRef>
          </c:xVal>
          <c:yVal>
            <c:numRef>
              <c:f>'10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245-4216-83AE-B1E472ADF5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5605488"/>
        <c:axId val="555606272"/>
      </c:scatterChart>
      <c:scatterChart>
        <c:scatterStyle val="lineMarker"/>
        <c:varyColors val="0"/>
        <c:ser>
          <c:idx val="2"/>
          <c:order val="2"/>
          <c:tx>
            <c:v>N2O</c:v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triangle"/>
            <c:size val="5"/>
            <c:spPr>
              <a:solidFill>
                <a:srgbClr val="FFFF00"/>
              </a:solidFill>
              <a:ln>
                <a:solidFill>
                  <a:srgbClr val="FFFF00"/>
                </a:solidFill>
                <a:prstDash val="solid"/>
              </a:ln>
            </c:spPr>
          </c:marker>
          <c:xVal>
            <c:numRef>
              <c:f>'10'!$B$25:$B$46</c:f>
              <c:numCache>
                <c:formatCode>0.00</c:formatCode>
                <c:ptCount val="22"/>
                <c:pt idx="1">
                  <c:v>71.267870000000002</c:v>
                </c:pt>
                <c:pt idx="2">
                  <c:v>73.152680000000004</c:v>
                </c:pt>
                <c:pt idx="3">
                  <c:v>75.10463</c:v>
                </c:pt>
                <c:pt idx="4">
                  <c:v>76.937749999999994</c:v>
                </c:pt>
                <c:pt idx="5">
                  <c:v>78.771460000000005</c:v>
                </c:pt>
                <c:pt idx="6">
                  <c:v>80.605130000000003</c:v>
                </c:pt>
                <c:pt idx="7">
                  <c:v>82.439350000000005</c:v>
                </c:pt>
                <c:pt idx="8">
                  <c:v>84.272450000000006</c:v>
                </c:pt>
                <c:pt idx="9">
                  <c:v>86.106300000000005</c:v>
                </c:pt>
                <c:pt idx="10">
                  <c:v>87.939570000000003</c:v>
                </c:pt>
                <c:pt idx="11">
                  <c:v>89.772419999999997</c:v>
                </c:pt>
                <c:pt idx="12">
                  <c:v>91.606020000000001</c:v>
                </c:pt>
                <c:pt idx="13">
                  <c:v>93.439599999999999</c:v>
                </c:pt>
                <c:pt idx="14">
                  <c:v>95.272289999999998</c:v>
                </c:pt>
                <c:pt idx="15">
                  <c:v>97.105699999999999</c:v>
                </c:pt>
                <c:pt idx="16">
                  <c:v>98.939480000000003</c:v>
                </c:pt>
                <c:pt idx="17">
                  <c:v>100.77249999999999</c:v>
                </c:pt>
                <c:pt idx="18">
                  <c:v>102.6056</c:v>
                </c:pt>
                <c:pt idx="19">
                  <c:v>104.4391</c:v>
                </c:pt>
                <c:pt idx="20">
                  <c:v>106.27160000000001</c:v>
                </c:pt>
                <c:pt idx="21">
                  <c:v>108.1049</c:v>
                </c:pt>
              </c:numCache>
            </c:numRef>
          </c:xVal>
          <c:yVal>
            <c:numRef>
              <c:f>'10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A245-4216-83AE-B1E472ADF5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5606664"/>
        <c:axId val="555607056"/>
      </c:scatterChart>
      <c:valAx>
        <c:axId val="55560548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2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nb-NO"/>
                  <a:t>time (hours)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0.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55606272"/>
        <c:crosses val="autoZero"/>
        <c:crossBetween val="midCat"/>
      </c:valAx>
      <c:valAx>
        <c:axId val="555606272"/>
        <c:scaling>
          <c:orientation val="minMax"/>
          <c:min val="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2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nb-NO"/>
                  <a:t>ppm CO2 and O2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55605488"/>
        <c:crosses val="autoZero"/>
        <c:crossBetween val="midCat"/>
      </c:valAx>
      <c:valAx>
        <c:axId val="555606664"/>
        <c:scaling>
          <c:orientation val="minMax"/>
        </c:scaling>
        <c:delete val="1"/>
        <c:axPos val="b"/>
        <c:numFmt formatCode="0.00" sourceLinked="1"/>
        <c:majorTickMark val="out"/>
        <c:minorTickMark val="none"/>
        <c:tickLblPos val="none"/>
        <c:crossAx val="555607056"/>
        <c:crosses val="autoZero"/>
        <c:crossBetween val="midCat"/>
      </c:valAx>
      <c:valAx>
        <c:axId val="555607056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 sz="12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nb-NO"/>
                  <a:t>ppm N2O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55606664"/>
        <c:crosses val="max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r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1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39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5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equilibrium and estimated O2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estimated</c:v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10'!$B$25:$B$46</c:f>
              <c:numCache>
                <c:formatCode>0.00</c:formatCode>
                <c:ptCount val="22"/>
                <c:pt idx="1">
                  <c:v>71.267870000000002</c:v>
                </c:pt>
                <c:pt idx="2">
                  <c:v>73.152680000000004</c:v>
                </c:pt>
                <c:pt idx="3">
                  <c:v>75.10463</c:v>
                </c:pt>
                <c:pt idx="4">
                  <c:v>76.937749999999994</c:v>
                </c:pt>
                <c:pt idx="5">
                  <c:v>78.771460000000005</c:v>
                </c:pt>
                <c:pt idx="6">
                  <c:v>80.605130000000003</c:v>
                </c:pt>
                <c:pt idx="7">
                  <c:v>82.439350000000005</c:v>
                </c:pt>
                <c:pt idx="8">
                  <c:v>84.272450000000006</c:v>
                </c:pt>
                <c:pt idx="9">
                  <c:v>86.106300000000005</c:v>
                </c:pt>
                <c:pt idx="10">
                  <c:v>87.939570000000003</c:v>
                </c:pt>
                <c:pt idx="11">
                  <c:v>89.772419999999997</c:v>
                </c:pt>
                <c:pt idx="12">
                  <c:v>91.606020000000001</c:v>
                </c:pt>
                <c:pt idx="13">
                  <c:v>93.439599999999999</c:v>
                </c:pt>
                <c:pt idx="14">
                  <c:v>95.272289999999998</c:v>
                </c:pt>
                <c:pt idx="15">
                  <c:v>97.105699999999999</c:v>
                </c:pt>
                <c:pt idx="16">
                  <c:v>98.939480000000003</c:v>
                </c:pt>
                <c:pt idx="17">
                  <c:v>100.77249999999999</c:v>
                </c:pt>
                <c:pt idx="18">
                  <c:v>102.6056</c:v>
                </c:pt>
                <c:pt idx="19">
                  <c:v>104.4391</c:v>
                </c:pt>
                <c:pt idx="20">
                  <c:v>106.27160000000001</c:v>
                </c:pt>
                <c:pt idx="21">
                  <c:v>108.1049</c:v>
                </c:pt>
              </c:numCache>
            </c:numRef>
          </c:xVal>
          <c:yVal>
            <c:numRef>
              <c:f>'10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B25-42F6-80B8-8C38763957EF}"/>
            </c:ext>
          </c:extLst>
        </c:ser>
        <c:ser>
          <c:idx val="1"/>
          <c:order val="1"/>
          <c:tx>
            <c:v>equilibrium</c:v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'10'!$B$25:$B$46</c:f>
              <c:numCache>
                <c:formatCode>0.00</c:formatCode>
                <c:ptCount val="22"/>
                <c:pt idx="1">
                  <c:v>71.267870000000002</c:v>
                </c:pt>
                <c:pt idx="2">
                  <c:v>73.152680000000004</c:v>
                </c:pt>
                <c:pt idx="3">
                  <c:v>75.10463</c:v>
                </c:pt>
                <c:pt idx="4">
                  <c:v>76.937749999999994</c:v>
                </c:pt>
                <c:pt idx="5">
                  <c:v>78.771460000000005</c:v>
                </c:pt>
                <c:pt idx="6">
                  <c:v>80.605130000000003</c:v>
                </c:pt>
                <c:pt idx="7">
                  <c:v>82.439350000000005</c:v>
                </c:pt>
                <c:pt idx="8">
                  <c:v>84.272450000000006</c:v>
                </c:pt>
                <c:pt idx="9">
                  <c:v>86.106300000000005</c:v>
                </c:pt>
                <c:pt idx="10">
                  <c:v>87.939570000000003</c:v>
                </c:pt>
                <c:pt idx="11">
                  <c:v>89.772419999999997</c:v>
                </c:pt>
                <c:pt idx="12">
                  <c:v>91.606020000000001</c:v>
                </c:pt>
                <c:pt idx="13">
                  <c:v>93.439599999999999</c:v>
                </c:pt>
                <c:pt idx="14">
                  <c:v>95.272289999999998</c:v>
                </c:pt>
                <c:pt idx="15">
                  <c:v>97.105699999999999</c:v>
                </c:pt>
                <c:pt idx="16">
                  <c:v>98.939480000000003</c:v>
                </c:pt>
                <c:pt idx="17">
                  <c:v>100.77249999999999</c:v>
                </c:pt>
                <c:pt idx="18">
                  <c:v>102.6056</c:v>
                </c:pt>
                <c:pt idx="19">
                  <c:v>104.4391</c:v>
                </c:pt>
                <c:pt idx="20">
                  <c:v>106.27160000000001</c:v>
                </c:pt>
                <c:pt idx="21">
                  <c:v>108.1049</c:v>
                </c:pt>
              </c:numCache>
            </c:numRef>
          </c:xVal>
          <c:yVal>
            <c:numRef>
              <c:f>'10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B25-42F6-80B8-8C38763957E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5607840"/>
        <c:axId val="555609016"/>
      </c:scatterChart>
      <c:scatterChart>
        <c:scatterStyle val="lineMarker"/>
        <c:varyColors val="0"/>
        <c:ser>
          <c:idx val="2"/>
          <c:order val="2"/>
          <c:tx>
            <c:v>O2 reduction, E-6M hour-1</c:v>
          </c:tx>
          <c:spPr>
            <a:ln w="3175">
              <a:solidFill>
                <a:srgbClr val="333333"/>
              </a:solidFill>
              <a:prstDash val="solid"/>
            </a:ln>
          </c:spPr>
          <c:marker>
            <c:symbol val="triangle"/>
            <c:size val="3"/>
            <c:spPr>
              <a:solidFill>
                <a:srgbClr val="333333"/>
              </a:solidFill>
              <a:ln>
                <a:solidFill>
                  <a:srgbClr val="333333"/>
                </a:solidFill>
                <a:prstDash val="solid"/>
              </a:ln>
            </c:spPr>
          </c:marker>
          <c:xVal>
            <c:numRef>
              <c:f>'10'!$B$25:$B$46</c:f>
              <c:numCache>
                <c:formatCode>0.00</c:formatCode>
                <c:ptCount val="22"/>
                <c:pt idx="1">
                  <c:v>71.267870000000002</c:v>
                </c:pt>
                <c:pt idx="2">
                  <c:v>73.152680000000004</c:v>
                </c:pt>
                <c:pt idx="3">
                  <c:v>75.10463</c:v>
                </c:pt>
                <c:pt idx="4">
                  <c:v>76.937749999999994</c:v>
                </c:pt>
                <c:pt idx="5">
                  <c:v>78.771460000000005</c:v>
                </c:pt>
                <c:pt idx="6">
                  <c:v>80.605130000000003</c:v>
                </c:pt>
                <c:pt idx="7">
                  <c:v>82.439350000000005</c:v>
                </c:pt>
                <c:pt idx="8">
                  <c:v>84.272450000000006</c:v>
                </c:pt>
                <c:pt idx="9">
                  <c:v>86.106300000000005</c:v>
                </c:pt>
                <c:pt idx="10">
                  <c:v>87.939570000000003</c:v>
                </c:pt>
                <c:pt idx="11">
                  <c:v>89.772419999999997</c:v>
                </c:pt>
                <c:pt idx="12">
                  <c:v>91.606020000000001</c:v>
                </c:pt>
                <c:pt idx="13">
                  <c:v>93.439599999999999</c:v>
                </c:pt>
                <c:pt idx="14">
                  <c:v>95.272289999999998</c:v>
                </c:pt>
                <c:pt idx="15">
                  <c:v>97.105699999999999</c:v>
                </c:pt>
                <c:pt idx="16">
                  <c:v>98.939480000000003</c:v>
                </c:pt>
                <c:pt idx="17">
                  <c:v>100.77249999999999</c:v>
                </c:pt>
                <c:pt idx="18">
                  <c:v>102.6056</c:v>
                </c:pt>
                <c:pt idx="19">
                  <c:v>104.4391</c:v>
                </c:pt>
                <c:pt idx="20">
                  <c:v>106.27160000000001</c:v>
                </c:pt>
                <c:pt idx="21">
                  <c:v>108.1049</c:v>
                </c:pt>
              </c:numCache>
            </c:numRef>
          </c:xVal>
          <c:yVal>
            <c:numRef>
              <c:f>'10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BB25-42F6-80B8-8C38763957EF}"/>
            </c:ext>
          </c:extLst>
        </c:ser>
        <c:ser>
          <c:idx val="3"/>
          <c:order val="3"/>
          <c:tx>
            <c:v>N2Oprod E-6M hour</c:v>
          </c:tx>
          <c:spPr>
            <a:ln w="38100">
              <a:solidFill>
                <a:srgbClr val="008000"/>
              </a:solidFill>
              <a:prstDash val="solid"/>
            </a:ln>
          </c:spPr>
          <c:marker>
            <c:symbol val="dash"/>
            <c:size val="5"/>
            <c:spPr>
              <a:noFill/>
              <a:ln>
                <a:solidFill>
                  <a:srgbClr val="008000"/>
                </a:solidFill>
                <a:prstDash val="solid"/>
              </a:ln>
            </c:spPr>
          </c:marker>
          <c:xVal>
            <c:numRef>
              <c:f>'10'!$B$25:$B$46</c:f>
              <c:numCache>
                <c:formatCode>0.00</c:formatCode>
                <c:ptCount val="22"/>
                <c:pt idx="1">
                  <c:v>71.267870000000002</c:v>
                </c:pt>
                <c:pt idx="2">
                  <c:v>73.152680000000004</c:v>
                </c:pt>
                <c:pt idx="3">
                  <c:v>75.10463</c:v>
                </c:pt>
                <c:pt idx="4">
                  <c:v>76.937749999999994</c:v>
                </c:pt>
                <c:pt idx="5">
                  <c:v>78.771460000000005</c:v>
                </c:pt>
                <c:pt idx="6">
                  <c:v>80.605130000000003</c:v>
                </c:pt>
                <c:pt idx="7">
                  <c:v>82.439350000000005</c:v>
                </c:pt>
                <c:pt idx="8">
                  <c:v>84.272450000000006</c:v>
                </c:pt>
                <c:pt idx="9">
                  <c:v>86.106300000000005</c:v>
                </c:pt>
                <c:pt idx="10">
                  <c:v>87.939570000000003</c:v>
                </c:pt>
                <c:pt idx="11">
                  <c:v>89.772419999999997</c:v>
                </c:pt>
                <c:pt idx="12">
                  <c:v>91.606020000000001</c:v>
                </c:pt>
                <c:pt idx="13">
                  <c:v>93.439599999999999</c:v>
                </c:pt>
                <c:pt idx="14">
                  <c:v>95.272289999999998</c:v>
                </c:pt>
                <c:pt idx="15">
                  <c:v>97.105699999999999</c:v>
                </c:pt>
                <c:pt idx="16">
                  <c:v>98.939480000000003</c:v>
                </c:pt>
                <c:pt idx="17">
                  <c:v>100.77249999999999</c:v>
                </c:pt>
                <c:pt idx="18">
                  <c:v>102.6056</c:v>
                </c:pt>
                <c:pt idx="19">
                  <c:v>104.4391</c:v>
                </c:pt>
                <c:pt idx="20">
                  <c:v>106.27160000000001</c:v>
                </c:pt>
                <c:pt idx="21">
                  <c:v>108.1049</c:v>
                </c:pt>
              </c:numCache>
            </c:numRef>
          </c:xVal>
          <c:yVal>
            <c:numRef>
              <c:f>'10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BB25-42F6-80B8-8C38763957E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5608232"/>
        <c:axId val="555608624"/>
      </c:scatterChart>
      <c:valAx>
        <c:axId val="555607840"/>
        <c:scaling>
          <c:orientation val="minMax"/>
        </c:scaling>
        <c:delete val="0"/>
        <c:axPos val="b"/>
        <c:numFmt formatCode="0.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55609016"/>
        <c:crosses val="autoZero"/>
        <c:crossBetween val="midCat"/>
      </c:valAx>
      <c:valAx>
        <c:axId val="555609016"/>
        <c:scaling>
          <c:orientation val="minMax"/>
          <c:min val="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55607840"/>
        <c:crosses val="autoZero"/>
        <c:crossBetween val="midCat"/>
      </c:valAx>
      <c:valAx>
        <c:axId val="555608232"/>
        <c:scaling>
          <c:orientation val="minMax"/>
        </c:scaling>
        <c:delete val="1"/>
        <c:axPos val="b"/>
        <c:numFmt formatCode="0.00" sourceLinked="1"/>
        <c:majorTickMark val="out"/>
        <c:minorTickMark val="none"/>
        <c:tickLblPos val="none"/>
        <c:crossAx val="555608624"/>
        <c:crosses val="autoZero"/>
        <c:crossBetween val="midCat"/>
      </c:valAx>
      <c:valAx>
        <c:axId val="555608624"/>
        <c:scaling>
          <c:orientation val="minMax"/>
          <c:min val="0"/>
        </c:scaling>
        <c:delete val="0"/>
        <c:axPos val="l"/>
        <c:numFmt formatCode="General" sourceLinked="1"/>
        <c:majorTickMark val="none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555608232"/>
        <c:crosses val="autoZero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b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1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39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pa's N2O   3 airs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air 1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722-4DD2-9D99-345930F8E4E7}"/>
            </c:ext>
          </c:extLst>
        </c:ser>
        <c:ser>
          <c:idx val="1"/>
          <c:order val="1"/>
          <c:tx>
            <c:v>air 2</c:v>
          </c:tx>
          <c:spPr>
            <a:ln w="28575">
              <a:noFill/>
            </a:ln>
          </c:spPr>
          <c:marker>
            <c:symbol val="triangl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722-4DD2-9D99-345930F8E4E7}"/>
            </c:ext>
          </c:extLst>
        </c:ser>
        <c:ser>
          <c:idx val="2"/>
          <c:order val="2"/>
          <c:tx>
            <c:v>air 3</c:v>
          </c:tx>
          <c:spPr>
            <a:ln w="28575">
              <a:noFill/>
            </a:ln>
          </c:spPr>
          <c:marker>
            <c:symbol val="circl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B722-4DD2-9D99-345930F8E4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5617640"/>
        <c:axId val="555621560"/>
      </c:scatterChart>
      <c:valAx>
        <c:axId val="555617640"/>
        <c:scaling>
          <c:orientation val="minMax"/>
        </c:scaling>
        <c:delete val="0"/>
        <c:axPos val="b"/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55621560"/>
        <c:crosses val="autoZero"/>
        <c:crossBetween val="midCat"/>
      </c:valAx>
      <c:valAx>
        <c:axId val="555621560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55617640"/>
        <c:crosses val="autoZero"/>
        <c:crossBetween val="midCat"/>
      </c:valAx>
      <c:spPr>
        <a:noFill/>
        <a:ln w="12700">
          <a:solidFill>
            <a:srgbClr val="000000"/>
          </a:solidFill>
          <a:prstDash val="solid"/>
        </a:ln>
      </c:spPr>
    </c:plotArea>
    <c:legend>
      <c:legendPos val="r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6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39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pa's N2   3 airs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air 1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N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'N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A02-4F12-B778-00159EB8DB0F}"/>
            </c:ext>
          </c:extLst>
        </c:ser>
        <c:ser>
          <c:idx val="1"/>
          <c:order val="1"/>
          <c:tx>
            <c:v>air 2</c:v>
          </c:tx>
          <c:spPr>
            <a:ln w="28575">
              <a:noFill/>
            </a:ln>
          </c:spPr>
          <c:marker>
            <c:symbol val="triangl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N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'N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A02-4F12-B778-00159EB8DB0F}"/>
            </c:ext>
          </c:extLst>
        </c:ser>
        <c:ser>
          <c:idx val="2"/>
          <c:order val="2"/>
          <c:tx>
            <c:v>air 3</c:v>
          </c:tx>
          <c:spPr>
            <a:ln w="28575">
              <a:noFill/>
            </a:ln>
          </c:spPr>
          <c:marker>
            <c:symbol val="circl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trendline>
            <c:spPr>
              <a:ln w="3175">
                <a:solidFill>
                  <a:srgbClr val="000000"/>
                </a:solidFill>
                <a:prstDash val="solid"/>
              </a:ln>
            </c:spPr>
            <c:trendlineType val="exp"/>
            <c:dispRSqr val="1"/>
            <c:dispEq val="1"/>
            <c:trendlineLbl>
              <c:numFmt formatCode="General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200" b="0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nb-NO"/>
                </a:p>
              </c:txPr>
            </c:trendlineLbl>
          </c:trendline>
          <c:xVal>
            <c:numRef>
              <c:f>'N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'N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1A02-4F12-B778-00159EB8DB0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5617248"/>
        <c:axId val="555621952"/>
      </c:scatterChart>
      <c:valAx>
        <c:axId val="555617248"/>
        <c:scaling>
          <c:orientation val="minMax"/>
        </c:scaling>
        <c:delete val="0"/>
        <c:axPos val="b"/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55621952"/>
        <c:crosses val="autoZero"/>
        <c:crossBetween val="midCat"/>
      </c:valAx>
      <c:valAx>
        <c:axId val="555621952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55617248"/>
        <c:crosses val="autoZero"/>
        <c:crossBetween val="midCat"/>
      </c:valAx>
      <c:spPr>
        <a:noFill/>
        <a:ln w="12700">
          <a:solidFill>
            <a:srgbClr val="000000"/>
          </a:solidFill>
          <a:prstDash val="solid"/>
        </a:ln>
      </c:spPr>
    </c:plotArea>
    <c:legend>
      <c:legendPos val="r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6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pa's CO2   low std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air 1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Lit>
              <c:formatCode>General</c:formatCode>
              <c:ptCount val="1"/>
              <c:pt idx="0">
                <c:v>0</c:v>
              </c:pt>
            </c:numLit>
          </c:xVal>
          <c:yVal>
            <c:numLit>
              <c:formatCode>General</c:formatCode>
              <c:ptCount val="76"/>
              <c:pt idx="0">
                <c:v>346.79499999999922</c:v>
              </c:pt>
              <c:pt idx="1">
                <c:v>352.24900000000002</c:v>
              </c:pt>
              <c:pt idx="2">
                <c:v>353.34800000000001</c:v>
              </c:pt>
              <c:pt idx="3">
                <c:v>353.0309999999991</c:v>
              </c:pt>
              <c:pt idx="4">
                <c:v>352.53299999999922</c:v>
              </c:pt>
              <c:pt idx="5">
                <c:v>347.11099999999999</c:v>
              </c:pt>
              <c:pt idx="6">
                <c:v>350.51299999999969</c:v>
              </c:pt>
              <c:pt idx="7">
                <c:v>350.99299999999897</c:v>
              </c:pt>
              <c:pt idx="8">
                <c:v>351.53199999999879</c:v>
              </c:pt>
              <c:pt idx="9">
                <c:v>348.95099999999923</c:v>
              </c:pt>
              <c:pt idx="10">
                <c:v>351.62</c:v>
              </c:pt>
              <c:pt idx="11">
                <c:v>350.35599999999999</c:v>
              </c:pt>
              <c:pt idx="12">
                <c:v>346.85599999999999</c:v>
              </c:pt>
              <c:pt idx="13">
                <c:v>347.67399999999969</c:v>
              </c:pt>
              <c:pt idx="14">
                <c:v>346.94600000000003</c:v>
              </c:pt>
              <c:pt idx="15">
                <c:v>345.399</c:v>
              </c:pt>
              <c:pt idx="16">
                <c:v>334.31099999999969</c:v>
              </c:pt>
              <c:pt idx="17">
                <c:v>349.23399999999873</c:v>
              </c:pt>
              <c:pt idx="18">
                <c:v>342.09199999999885</c:v>
              </c:pt>
              <c:pt idx="19">
                <c:v>340.95400000000001</c:v>
              </c:pt>
              <c:pt idx="20">
                <c:v>346.84100000000001</c:v>
              </c:pt>
              <c:pt idx="21">
                <c:v>334.84000000000032</c:v>
              </c:pt>
              <c:pt idx="22">
                <c:v>343.202</c:v>
              </c:pt>
              <c:pt idx="23">
                <c:v>320.25900000000001</c:v>
              </c:pt>
              <c:pt idx="24">
                <c:v>337.053</c:v>
              </c:pt>
              <c:pt idx="25">
                <c:v>337.98899999999867</c:v>
              </c:pt>
              <c:pt idx="26">
                <c:v>325.46499999999969</c:v>
              </c:pt>
              <c:pt idx="27">
                <c:v>322.47999999999922</c:v>
              </c:pt>
              <c:pt idx="28">
                <c:v>307.851</c:v>
              </c:pt>
              <c:pt idx="29">
                <c:v>244.64699999999999</c:v>
              </c:pt>
              <c:pt idx="30">
                <c:v>261.41199999999867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0-8073-467A-889A-C4E10D041F0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53995976"/>
        <c:axId val="453997152"/>
      </c:scatterChart>
      <c:valAx>
        <c:axId val="453995976"/>
        <c:scaling>
          <c:orientation val="minMax"/>
        </c:scaling>
        <c:delete val="0"/>
        <c:axPos val="b"/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453997152"/>
        <c:crosses val="autoZero"/>
        <c:crossBetween val="midCat"/>
      </c:valAx>
      <c:valAx>
        <c:axId val="453997152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453995976"/>
        <c:crosses val="autoZero"/>
        <c:crossBetween val="midCat"/>
      </c:valAx>
      <c:spPr>
        <a:noFill/>
        <a:ln w="12700">
          <a:solidFill>
            <a:srgbClr val="00000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2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pa's N2O   A. Tumefaciens 5 ml initial O2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1"/>
          <c:order val="0"/>
          <c:tx>
            <c:v> 5-5</c:v>
          </c:tx>
          <c:spPr>
            <a:ln w="28575">
              <a:noFill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Lit>
              <c:formatCode>General</c:formatCode>
              <c:ptCount val="35"/>
              <c:pt idx="0">
                <c:v>0.54555555555555568</c:v>
              </c:pt>
              <c:pt idx="1">
                <c:v>3.5425</c:v>
              </c:pt>
              <c:pt idx="2">
                <c:v>6.5430555555555445</c:v>
              </c:pt>
              <c:pt idx="3">
                <c:v>9.5436111111110939</c:v>
              </c:pt>
              <c:pt idx="4">
                <c:v>12.543055555555553</c:v>
              </c:pt>
              <c:pt idx="5">
                <c:v>15.543055555555553</c:v>
              </c:pt>
              <c:pt idx="6">
                <c:v>18.544444444444444</c:v>
              </c:pt>
              <c:pt idx="7">
                <c:v>21.544722222222163</c:v>
              </c:pt>
              <c:pt idx="8">
                <c:v>24.546111111111109</c:v>
              </c:pt>
              <c:pt idx="9">
                <c:v>27.546111111111109</c:v>
              </c:pt>
              <c:pt idx="10">
                <c:v>30.546944444444495</c:v>
              </c:pt>
              <c:pt idx="11">
                <c:v>33.547222222222224</c:v>
              </c:pt>
              <c:pt idx="12">
                <c:v>36.547777777777775</c:v>
              </c:pt>
              <c:pt idx="13">
                <c:v>39.547499999999999</c:v>
              </c:pt>
              <c:pt idx="14">
                <c:v>42.549166666666487</c:v>
              </c:pt>
              <c:pt idx="15">
                <c:v>45.55</c:v>
              </c:pt>
              <c:pt idx="16">
                <c:v>48.55</c:v>
              </c:pt>
              <c:pt idx="17">
                <c:v>51.549722222222222</c:v>
              </c:pt>
              <c:pt idx="18">
                <c:v>53.889444444444258</c:v>
              </c:pt>
              <c:pt idx="19">
                <c:v>54.930833333333325</c:v>
              </c:pt>
              <c:pt idx="20">
                <c:v>55.99527777777778</c:v>
              </c:pt>
              <c:pt idx="21">
                <c:v>57.106388888889001</c:v>
              </c:pt>
              <c:pt idx="22">
                <c:v>58.862777777777779</c:v>
              </c:pt>
              <c:pt idx="23">
                <c:v>59.973888888888887</c:v>
              </c:pt>
              <c:pt idx="24">
                <c:v>61.085000000000001</c:v>
              </c:pt>
              <c:pt idx="25">
                <c:v>62.196388888889061</c:v>
              </c:pt>
              <c:pt idx="26">
                <c:v>63.307222222222194</c:v>
              </c:pt>
              <c:pt idx="27">
                <c:v>64.418611111111105</c:v>
              </c:pt>
              <c:pt idx="28">
                <c:v>65.529722222222219</c:v>
              </c:pt>
              <c:pt idx="29">
                <c:v>66.641111111111115</c:v>
              </c:pt>
              <c:pt idx="30">
                <c:v>67.752222222222215</c:v>
              </c:pt>
              <c:pt idx="31">
                <c:v>68.863611111111112</c:v>
              </c:pt>
              <c:pt idx="32">
                <c:v>69.974722222222212</c:v>
              </c:pt>
              <c:pt idx="33">
                <c:v>71.086111111111109</c:v>
              </c:pt>
              <c:pt idx="34">
                <c:v>72.197500000000005</c:v>
              </c:pt>
            </c:numLit>
          </c:xVal>
          <c:yVal>
            <c:numLit>
              <c:formatCode>General</c:formatCode>
              <c:ptCount val="35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2.4189999999999987</c:v>
              </c:pt>
              <c:pt idx="13">
                <c:v>55.564</c:v>
              </c:pt>
              <c:pt idx="14">
                <c:v>178.43700000000001</c:v>
              </c:pt>
              <c:pt idx="15">
                <c:v>317.48399999999873</c:v>
              </c:pt>
              <c:pt idx="16">
                <c:v>315.02199999999891</c:v>
              </c:pt>
              <c:pt idx="17">
                <c:v>308.27499999999969</c:v>
              </c:pt>
              <c:pt idx="18">
                <c:v>0.79300000000000004</c:v>
              </c:pt>
              <c:pt idx="19">
                <c:v>0.99199999999999999</c:v>
              </c:pt>
              <c:pt idx="20">
                <c:v>1.121</c:v>
              </c:pt>
              <c:pt idx="21">
                <c:v>1.2109999999999963</c:v>
              </c:pt>
              <c:pt idx="22">
                <c:v>1.121</c:v>
              </c:pt>
              <c:pt idx="23">
                <c:v>1.1559999999999966</c:v>
              </c:pt>
              <c:pt idx="24">
                <c:v>1.1779999999999968</c:v>
              </c:pt>
              <c:pt idx="25">
                <c:v>1.1919999999999968</c:v>
              </c:pt>
              <c:pt idx="26">
                <c:v>1.1950000000000001</c:v>
              </c:pt>
              <c:pt idx="27">
                <c:v>1.2029999999999963</c:v>
              </c:pt>
              <c:pt idx="28">
                <c:v>1.2089999999999963</c:v>
              </c:pt>
              <c:pt idx="29">
                <c:v>1.214</c:v>
              </c:pt>
              <c:pt idx="30">
                <c:v>1.2149999999999963</c:v>
              </c:pt>
              <c:pt idx="31">
                <c:v>1.2149999999999963</c:v>
              </c:pt>
              <c:pt idx="32">
                <c:v>1.214</c:v>
              </c:pt>
              <c:pt idx="33">
                <c:v>1.2029999999999963</c:v>
              </c:pt>
              <c:pt idx="34">
                <c:v>1.1970000000000001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0-6334-44D8-B12D-FC39C9A8575A}"/>
            </c:ext>
          </c:extLst>
        </c:ser>
        <c:ser>
          <c:idx val="2"/>
          <c:order val="1"/>
          <c:tx>
            <c:v> 5-5</c:v>
          </c:tx>
          <c:spPr>
            <a:ln w="28575">
              <a:noFill/>
            </a:ln>
          </c:spPr>
          <c:marker>
            <c:symbol val="triangle"/>
            <c:size val="5"/>
            <c:spPr>
              <a:solidFill>
                <a:srgbClr val="FFFF00"/>
              </a:solidFill>
              <a:ln>
                <a:solidFill>
                  <a:srgbClr val="FFFF00"/>
                </a:solidFill>
                <a:prstDash val="solid"/>
              </a:ln>
            </c:spPr>
          </c:marker>
          <c:xVal>
            <c:numLit>
              <c:formatCode>General</c:formatCode>
              <c:ptCount val="35"/>
              <c:pt idx="0">
                <c:v>0.61361111111111266</c:v>
              </c:pt>
              <c:pt idx="1">
                <c:v>3.6105555555555555</c:v>
              </c:pt>
              <c:pt idx="2">
                <c:v>6.6111111111111107</c:v>
              </c:pt>
              <c:pt idx="3">
                <c:v>9.6116666666666664</c:v>
              </c:pt>
              <c:pt idx="4">
                <c:v>12.611111111111072</c:v>
              </c:pt>
              <c:pt idx="5">
                <c:v>15.611388888888888</c:v>
              </c:pt>
              <c:pt idx="6">
                <c:v>18.612500000000001</c:v>
              </c:pt>
              <c:pt idx="7">
                <c:v>21.612777777777779</c:v>
              </c:pt>
              <c:pt idx="8">
                <c:v>24.61416666666674</c:v>
              </c:pt>
              <c:pt idx="9">
                <c:v>27.613888888888951</c:v>
              </c:pt>
              <c:pt idx="10">
                <c:v>30.614722222222223</c:v>
              </c:pt>
              <c:pt idx="11">
                <c:v>33.615555555555552</c:v>
              </c:pt>
              <c:pt idx="12">
                <c:v>36.615833333333335</c:v>
              </c:pt>
              <c:pt idx="13">
                <c:v>39.615833333333335</c:v>
              </c:pt>
              <c:pt idx="14">
                <c:v>42.616944444444343</c:v>
              </c:pt>
              <c:pt idx="15">
                <c:v>45.618055555555557</c:v>
              </c:pt>
              <c:pt idx="16">
                <c:v>48.618055555555557</c:v>
              </c:pt>
              <c:pt idx="17">
                <c:v>51.618055555555557</c:v>
              </c:pt>
              <c:pt idx="18">
                <c:v>53.957499999999996</c:v>
              </c:pt>
              <c:pt idx="19">
                <c:v>54.998888888888963</c:v>
              </c:pt>
              <c:pt idx="20">
                <c:v>56.063333333333333</c:v>
              </c:pt>
              <c:pt idx="21">
                <c:v>57.174444444444305</c:v>
              </c:pt>
              <c:pt idx="22">
                <c:v>58.930833333333325</c:v>
              </c:pt>
              <c:pt idx="23">
                <c:v>60.041944444444304</c:v>
              </c:pt>
              <c:pt idx="24">
                <c:v>61.153055555555554</c:v>
              </c:pt>
              <c:pt idx="25">
                <c:v>62.264444444444344</c:v>
              </c:pt>
              <c:pt idx="26">
                <c:v>63.375</c:v>
              </c:pt>
              <c:pt idx="27">
                <c:v>64.486666666666665</c:v>
              </c:pt>
              <c:pt idx="28">
                <c:v>65.597499999999997</c:v>
              </c:pt>
              <c:pt idx="29">
                <c:v>66.709166666666661</c:v>
              </c:pt>
              <c:pt idx="30">
                <c:v>67.820277777777719</c:v>
              </c:pt>
              <c:pt idx="31">
                <c:v>68.931388888888819</c:v>
              </c:pt>
              <c:pt idx="32">
                <c:v>70.042777777777758</c:v>
              </c:pt>
              <c:pt idx="33">
                <c:v>71.154166666666669</c:v>
              </c:pt>
              <c:pt idx="34">
                <c:v>72.265555555555551</c:v>
              </c:pt>
            </c:numLit>
          </c:xVal>
          <c:yVal>
            <c:numLit>
              <c:formatCode>General</c:formatCode>
              <c:ptCount val="35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1.359</c:v>
              </c:pt>
              <c:pt idx="14">
                <c:v>4.5039999999999996</c:v>
              </c:pt>
              <c:pt idx="15">
                <c:v>9.3080000000000016</c:v>
              </c:pt>
              <c:pt idx="16">
                <c:v>14.791</c:v>
              </c:pt>
              <c:pt idx="17">
                <c:v>21.033999999999999</c:v>
              </c:pt>
              <c:pt idx="18">
                <c:v>0.21600000000000039</c:v>
              </c:pt>
              <c:pt idx="19">
                <c:v>0</c:v>
              </c:pt>
              <c:pt idx="20">
                <c:v>8.5000000000000006E-2</c:v>
              </c:pt>
              <c:pt idx="21">
                <c:v>0.18600000000000042</c:v>
              </c:pt>
              <c:pt idx="22">
                <c:v>0.26800000000000002</c:v>
              </c:pt>
              <c:pt idx="23">
                <c:v>0.29600000000000032</c:v>
              </c:pt>
              <c:pt idx="24">
                <c:v>0.32900000000000101</c:v>
              </c:pt>
              <c:pt idx="25">
                <c:v>0.37800000000000078</c:v>
              </c:pt>
              <c:pt idx="26">
                <c:v>0.42300000000000032</c:v>
              </c:pt>
              <c:pt idx="27">
                <c:v>0.46600000000000008</c:v>
              </c:pt>
              <c:pt idx="28">
                <c:v>0.50900000000000001</c:v>
              </c:pt>
              <c:pt idx="29">
                <c:v>0.54900000000000004</c:v>
              </c:pt>
              <c:pt idx="30">
                <c:v>0.58899999999999997</c:v>
              </c:pt>
              <c:pt idx="31">
                <c:v>0.62100000000000155</c:v>
              </c:pt>
              <c:pt idx="32">
                <c:v>0.64300000000000179</c:v>
              </c:pt>
              <c:pt idx="33">
                <c:v>0.66600000000000203</c:v>
              </c:pt>
              <c:pt idx="34">
                <c:v>0.68300000000000005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1-6334-44D8-B12D-FC39C9A8575A}"/>
            </c:ext>
          </c:extLst>
        </c:ser>
        <c:ser>
          <c:idx val="5"/>
          <c:order val="2"/>
          <c:tx>
            <c:v> 10-5</c:v>
          </c:tx>
          <c:spPr>
            <a:ln w="28575">
              <a:noFill/>
            </a:ln>
          </c:spPr>
          <c:marker>
            <c:symbol val="circle"/>
            <c:size val="5"/>
            <c:spPr>
              <a:solidFill>
                <a:srgbClr val="800000"/>
              </a:solidFill>
              <a:ln>
                <a:solidFill>
                  <a:srgbClr val="800000"/>
                </a:solidFill>
                <a:prstDash val="solid"/>
              </a:ln>
            </c:spPr>
          </c:marker>
          <c:xVal>
            <c:numLit>
              <c:formatCode>General</c:formatCode>
              <c:ptCount val="35"/>
              <c:pt idx="0">
                <c:v>0.81833333333333369</c:v>
              </c:pt>
              <c:pt idx="1">
                <c:v>3.8149999999999977</c:v>
              </c:pt>
              <c:pt idx="2">
                <c:v>6.8155555555555321</c:v>
              </c:pt>
              <c:pt idx="3">
                <c:v>9.8161111111111019</c:v>
              </c:pt>
              <c:pt idx="4">
                <c:v>12.815277777777778</c:v>
              </c:pt>
              <c:pt idx="5">
                <c:v>15.815555555555576</c:v>
              </c:pt>
              <c:pt idx="6">
                <c:v>18.81694444444453</c:v>
              </c:pt>
              <c:pt idx="7">
                <c:v>21.81694444444453</c:v>
              </c:pt>
              <c:pt idx="8">
                <c:v>24.819166666666725</c:v>
              </c:pt>
              <c:pt idx="9">
                <c:v>27.81861111111111</c:v>
              </c:pt>
              <c:pt idx="10">
                <c:v>30.818888888888935</c:v>
              </c:pt>
              <c:pt idx="11">
                <c:v>33.820277777777775</c:v>
              </c:pt>
              <c:pt idx="12">
                <c:v>36.820555555555558</c:v>
              </c:pt>
              <c:pt idx="13">
                <c:v>39.82</c:v>
              </c:pt>
              <c:pt idx="14">
                <c:v>42.821666666666388</c:v>
              </c:pt>
              <c:pt idx="15">
                <c:v>45.82277777777778</c:v>
              </c:pt>
              <c:pt idx="16">
                <c:v>48.82277777777778</c:v>
              </c:pt>
              <c:pt idx="17">
                <c:v>51.822222222222223</c:v>
              </c:pt>
              <c:pt idx="18">
                <c:v>54.161666666666427</c:v>
              </c:pt>
              <c:pt idx="19">
                <c:v>55.203611111111108</c:v>
              </c:pt>
              <c:pt idx="20">
                <c:v>56.267500000000013</c:v>
              </c:pt>
              <c:pt idx="21">
                <c:v>57.379444444444275</c:v>
              </c:pt>
              <c:pt idx="22">
                <c:v>59.135555555555563</c:v>
              </c:pt>
              <c:pt idx="23">
                <c:v>60.246111111111112</c:v>
              </c:pt>
              <c:pt idx="24">
                <c:v>61.357499999999995</c:v>
              </c:pt>
              <c:pt idx="25">
                <c:v>62.468888888888912</c:v>
              </c:pt>
              <c:pt idx="26">
                <c:v>63.579444444444334</c:v>
              </c:pt>
              <c:pt idx="27">
                <c:v>64.690833333333288</c:v>
              </c:pt>
              <c:pt idx="28">
                <c:v>65.801944444444445</c:v>
              </c:pt>
              <c:pt idx="29">
                <c:v>66.913333333333313</c:v>
              </c:pt>
              <c:pt idx="30">
                <c:v>68.024444444444441</c:v>
              </c:pt>
              <c:pt idx="31">
                <c:v>69.135833333333025</c:v>
              </c:pt>
              <c:pt idx="32">
                <c:v>70.246944444444466</c:v>
              </c:pt>
              <c:pt idx="33">
                <c:v>71.358333333332979</c:v>
              </c:pt>
              <c:pt idx="34">
                <c:v>72.469722222222217</c:v>
              </c:pt>
            </c:numLit>
          </c:xVal>
          <c:yVal>
            <c:numLit>
              <c:formatCode>General</c:formatCode>
              <c:ptCount val="35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.441</c:v>
              </c:pt>
              <c:pt idx="14">
                <c:v>2.2080000000000002</c:v>
              </c:pt>
              <c:pt idx="15">
                <c:v>5.6159999999999863</c:v>
              </c:pt>
              <c:pt idx="16">
                <c:v>11.022</c:v>
              </c:pt>
              <c:pt idx="17">
                <c:v>18.57</c:v>
              </c:pt>
              <c:pt idx="18">
                <c:v>0.26700000000000002</c:v>
              </c:pt>
              <c:pt idx="19">
                <c:v>0.44500000000000001</c:v>
              </c:pt>
              <c:pt idx="20">
                <c:v>0.57299999999999995</c:v>
              </c:pt>
              <c:pt idx="21">
                <c:v>0.70100000000000062</c:v>
              </c:pt>
              <c:pt idx="22">
                <c:v>0.71600000000000064</c:v>
              </c:pt>
              <c:pt idx="23">
                <c:v>0.78100000000000003</c:v>
              </c:pt>
              <c:pt idx="24">
                <c:v>0.83700000000000063</c:v>
              </c:pt>
              <c:pt idx="25">
                <c:v>0.88200000000000001</c:v>
              </c:pt>
              <c:pt idx="26">
                <c:v>0.91700000000000004</c:v>
              </c:pt>
              <c:pt idx="27">
                <c:v>0.95200000000000062</c:v>
              </c:pt>
              <c:pt idx="28">
                <c:v>0.99</c:v>
              </c:pt>
              <c:pt idx="29">
                <c:v>1.03</c:v>
              </c:pt>
              <c:pt idx="30">
                <c:v>1.0629999999999968</c:v>
              </c:pt>
              <c:pt idx="31">
                <c:v>1.0660000000000001</c:v>
              </c:pt>
              <c:pt idx="32">
                <c:v>1.0760000000000001</c:v>
              </c:pt>
              <c:pt idx="33">
                <c:v>1.0840000000000001</c:v>
              </c:pt>
              <c:pt idx="34">
                <c:v>1.085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2-6334-44D8-B12D-FC39C9A8575A}"/>
            </c:ext>
          </c:extLst>
        </c:ser>
        <c:ser>
          <c:idx val="6"/>
          <c:order val="3"/>
          <c:tx>
            <c:v> 10-5</c:v>
          </c:tx>
          <c:spPr>
            <a:ln w="28575">
              <a:noFill/>
            </a:ln>
          </c:spPr>
          <c:marker>
            <c:symbol val="plus"/>
            <c:size val="5"/>
            <c:spPr>
              <a:noFill/>
              <a:ln>
                <a:solidFill>
                  <a:srgbClr val="008080"/>
                </a:solidFill>
                <a:prstDash val="solid"/>
              </a:ln>
            </c:spPr>
          </c:marker>
          <c:xVal>
            <c:numLit>
              <c:formatCode>General</c:formatCode>
              <c:ptCount val="35"/>
              <c:pt idx="0">
                <c:v>0.88666666666666649</c:v>
              </c:pt>
              <c:pt idx="1">
                <c:v>3.8836111111111111</c:v>
              </c:pt>
              <c:pt idx="2">
                <c:v>6.8841666666666645</c:v>
              </c:pt>
              <c:pt idx="3">
                <c:v>9.8844444444444548</c:v>
              </c:pt>
              <c:pt idx="4">
                <c:v>12.883888888888922</c:v>
              </c:pt>
              <c:pt idx="5">
                <c:v>15.883888888888922</c:v>
              </c:pt>
              <c:pt idx="6">
                <c:v>18.885555555555552</c:v>
              </c:pt>
              <c:pt idx="7">
                <c:v>21.885277777777713</c:v>
              </c:pt>
              <c:pt idx="8">
                <c:v>24.887499999999989</c:v>
              </c:pt>
              <c:pt idx="9">
                <c:v>27.886944444444445</c:v>
              </c:pt>
              <c:pt idx="10">
                <c:v>30.887499999999989</c:v>
              </c:pt>
              <c:pt idx="11">
                <c:v>33.888611111111096</c:v>
              </c:pt>
              <c:pt idx="12">
                <c:v>36.888888888888886</c:v>
              </c:pt>
              <c:pt idx="13">
                <c:v>39.888333333333335</c:v>
              </c:pt>
              <c:pt idx="14">
                <c:v>42.889722222222225</c:v>
              </c:pt>
              <c:pt idx="15">
                <c:v>45.891111111111108</c:v>
              </c:pt>
              <c:pt idx="16">
                <c:v>48.891111111111108</c:v>
              </c:pt>
              <c:pt idx="17">
                <c:v>51.890555555555558</c:v>
              </c:pt>
              <c:pt idx="18">
                <c:v>54.230000000000011</c:v>
              </c:pt>
              <c:pt idx="19">
                <c:v>55.271944444444394</c:v>
              </c:pt>
              <c:pt idx="20">
                <c:v>56.335833333333326</c:v>
              </c:pt>
              <c:pt idx="21">
                <c:v>57.447777777777745</c:v>
              </c:pt>
              <c:pt idx="22">
                <c:v>59.204166666666488</c:v>
              </c:pt>
              <c:pt idx="23">
                <c:v>60.314444444444213</c:v>
              </c:pt>
              <c:pt idx="24">
                <c:v>61.425833333333337</c:v>
              </c:pt>
              <c:pt idx="25">
                <c:v>62.537222222222205</c:v>
              </c:pt>
              <c:pt idx="26">
                <c:v>63.647777777777776</c:v>
              </c:pt>
              <c:pt idx="27">
                <c:v>64.759166666666673</c:v>
              </c:pt>
              <c:pt idx="28">
                <c:v>65.870277777777758</c:v>
              </c:pt>
              <c:pt idx="29">
                <c:v>66.981388888888858</c:v>
              </c:pt>
              <c:pt idx="30">
                <c:v>68.092500000000001</c:v>
              </c:pt>
              <c:pt idx="31">
                <c:v>69.204166666666666</c:v>
              </c:pt>
              <c:pt idx="32">
                <c:v>70.315000000000012</c:v>
              </c:pt>
              <c:pt idx="33">
                <c:v>71.426388888888539</c:v>
              </c:pt>
              <c:pt idx="34">
                <c:v>72.537777777777748</c:v>
              </c:pt>
            </c:numLit>
          </c:xVal>
          <c:yVal>
            <c:numLit>
              <c:formatCode>General</c:formatCode>
              <c:ptCount val="35"/>
              <c:pt idx="0">
                <c:v>0</c:v>
              </c:pt>
              <c:pt idx="1">
                <c:v>2.0000000000000052E-3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.24700000000000039</c:v>
              </c:pt>
              <c:pt idx="14">
                <c:v>110.535</c:v>
              </c:pt>
              <c:pt idx="15">
                <c:v>167.56399999999999</c:v>
              </c:pt>
              <c:pt idx="16">
                <c:v>163.30000000000001</c:v>
              </c:pt>
              <c:pt idx="17">
                <c:v>158.71799999999999</c:v>
              </c:pt>
              <c:pt idx="18">
                <c:v>0.40100000000000002</c:v>
              </c:pt>
              <c:pt idx="19">
                <c:v>0</c:v>
              </c:pt>
              <c:pt idx="20">
                <c:v>9.3000000000000208E-2</c:v>
              </c:pt>
              <c:pt idx="21">
                <c:v>0.13700000000000001</c:v>
              </c:pt>
              <c:pt idx="22">
                <c:v>0.16</c:v>
              </c:pt>
              <c:pt idx="23">
                <c:v>0.17800000000000021</c:v>
              </c:pt>
              <c:pt idx="24">
                <c:v>0.19700000000000001</c:v>
              </c:pt>
              <c:pt idx="25">
                <c:v>0.21000000000000021</c:v>
              </c:pt>
              <c:pt idx="26">
                <c:v>0.22700000000000001</c:v>
              </c:pt>
              <c:pt idx="27">
                <c:v>0.23700000000000004</c:v>
              </c:pt>
              <c:pt idx="28">
                <c:v>0.24500000000000038</c:v>
              </c:pt>
              <c:pt idx="29">
                <c:v>0.26</c:v>
              </c:pt>
              <c:pt idx="30">
                <c:v>0.26700000000000002</c:v>
              </c:pt>
              <c:pt idx="31">
                <c:v>0.27400000000000002</c:v>
              </c:pt>
              <c:pt idx="32">
                <c:v>0.28300000000000008</c:v>
              </c:pt>
              <c:pt idx="33">
                <c:v>0.28700000000000031</c:v>
              </c:pt>
              <c:pt idx="34">
                <c:v>0.28900000000000031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3-6334-44D8-B12D-FC39C9A8575A}"/>
            </c:ext>
          </c:extLst>
        </c:ser>
        <c:ser>
          <c:idx val="9"/>
          <c:order val="4"/>
          <c:tx>
            <c:v> 0-5</c:v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CCFFFF"/>
              </a:solidFill>
              <a:ln>
                <a:solidFill>
                  <a:srgbClr val="CCFFFF"/>
                </a:solidFill>
                <a:prstDash val="solid"/>
              </a:ln>
            </c:spPr>
          </c:marker>
          <c:xVal>
            <c:numLit>
              <c:formatCode>General</c:formatCode>
              <c:ptCount val="35"/>
              <c:pt idx="0">
                <c:v>1.0925</c:v>
              </c:pt>
              <c:pt idx="1">
                <c:v>4.0891666666666664</c:v>
              </c:pt>
              <c:pt idx="2">
                <c:v>7.0894444444444504</c:v>
              </c:pt>
              <c:pt idx="3">
                <c:v>10.09</c:v>
              </c:pt>
              <c:pt idx="4">
                <c:v>13.089166666666674</c:v>
              </c:pt>
              <c:pt idx="5">
                <c:v>16.089166666666667</c:v>
              </c:pt>
              <c:pt idx="6">
                <c:v>19.091111111111111</c:v>
              </c:pt>
              <c:pt idx="7">
                <c:v>22.090555555555557</c:v>
              </c:pt>
              <c:pt idx="8">
                <c:v>25.093055555555555</c:v>
              </c:pt>
              <c:pt idx="9">
                <c:v>28.093055555555555</c:v>
              </c:pt>
              <c:pt idx="10">
                <c:v>31.092777777777712</c:v>
              </c:pt>
              <c:pt idx="11">
                <c:v>34.094166666666489</c:v>
              </c:pt>
              <c:pt idx="12">
                <c:v>37.094444444444328</c:v>
              </c:pt>
              <c:pt idx="13">
                <c:v>40.093611111111109</c:v>
              </c:pt>
              <c:pt idx="14">
                <c:v>43.095000000000013</c:v>
              </c:pt>
              <c:pt idx="15">
                <c:v>46.096388888889024</c:v>
              </c:pt>
              <c:pt idx="16">
                <c:v>49.096666666666465</c:v>
              </c:pt>
              <c:pt idx="17">
                <c:v>52.095833333333331</c:v>
              </c:pt>
            </c:numLit>
          </c:xVal>
          <c:yVal>
            <c:numLit>
              <c:formatCode>General</c:formatCode>
              <c:ptCount val="35"/>
              <c:pt idx="0">
                <c:v>1.0999999999999998E-2</c:v>
              </c:pt>
              <c:pt idx="1">
                <c:v>1.0000000000000005E-2</c:v>
              </c:pt>
              <c:pt idx="2">
                <c:v>1.0999999999999998E-2</c:v>
              </c:pt>
              <c:pt idx="3">
                <c:v>2.0000000000000011E-2</c:v>
              </c:pt>
              <c:pt idx="4">
                <c:v>9.0000000000000028E-3</c:v>
              </c:pt>
              <c:pt idx="5">
                <c:v>1.0000000000000005E-2</c:v>
              </c:pt>
              <c:pt idx="6">
                <c:v>1.0000000000000005E-2</c:v>
              </c:pt>
              <c:pt idx="7">
                <c:v>9.0000000000000028E-3</c:v>
              </c:pt>
              <c:pt idx="8">
                <c:v>8.0000000000000227E-3</c:v>
              </c:pt>
              <c:pt idx="9">
                <c:v>1.0999999999999998E-2</c:v>
              </c:pt>
              <c:pt idx="10">
                <c:v>0</c:v>
              </c:pt>
              <c:pt idx="11">
                <c:v>9.0000000000000028E-3</c:v>
              </c:pt>
              <c:pt idx="12">
                <c:v>1.4E-2</c:v>
              </c:pt>
              <c:pt idx="13">
                <c:v>2.4E-2</c:v>
              </c:pt>
              <c:pt idx="14">
                <c:v>0.05</c:v>
              </c:pt>
              <c:pt idx="15">
                <c:v>6.5000000000000002E-2</c:v>
              </c:pt>
              <c:pt idx="16">
                <c:v>7.3000000000000009E-2</c:v>
              </c:pt>
              <c:pt idx="17">
                <c:v>8.2000000000000003E-2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4-6334-44D8-B12D-FC39C9A8575A}"/>
            </c:ext>
          </c:extLst>
        </c:ser>
        <c:ser>
          <c:idx val="10"/>
          <c:order val="5"/>
          <c:tx>
            <c:v> 0-5</c:v>
          </c:tx>
          <c:spPr>
            <a:ln w="28575">
              <a:noFill/>
            </a:ln>
          </c:spPr>
          <c:marker>
            <c:symbol val="square"/>
            <c:size val="5"/>
            <c:spPr>
              <a:solidFill>
                <a:srgbClr val="CCFFCC"/>
              </a:solidFill>
              <a:ln>
                <a:solidFill>
                  <a:srgbClr val="CCFFCC"/>
                </a:solidFill>
                <a:prstDash val="solid"/>
              </a:ln>
            </c:spPr>
          </c:marker>
          <c:xVal>
            <c:numLit>
              <c:formatCode>General</c:formatCode>
              <c:ptCount val="35"/>
              <c:pt idx="0">
                <c:v>0</c:v>
              </c:pt>
              <c:pt idx="1">
                <c:v>3.0002777777777854</c:v>
              </c:pt>
              <c:pt idx="2">
                <c:v>6.0002777777777778</c:v>
              </c:pt>
              <c:pt idx="3">
                <c:v>9.0005555555555556</c:v>
              </c:pt>
              <c:pt idx="4">
                <c:v>12.000555555555556</c:v>
              </c:pt>
              <c:pt idx="5">
                <c:v>15.000833333333334</c:v>
              </c:pt>
              <c:pt idx="6">
                <c:v>18.00138888888889</c:v>
              </c:pt>
              <c:pt idx="7">
                <c:v>21.002222222222159</c:v>
              </c:pt>
              <c:pt idx="8">
                <c:v>24.002777777777712</c:v>
              </c:pt>
              <c:pt idx="9">
                <c:v>27.00333333333322</c:v>
              </c:pt>
              <c:pt idx="10">
                <c:v>30.004166666666691</c:v>
              </c:pt>
              <c:pt idx="11">
                <c:v>33.004444444444275</c:v>
              </c:pt>
              <c:pt idx="12">
                <c:v>36.004444444444275</c:v>
              </c:pt>
              <c:pt idx="13">
                <c:v>39.00472222222222</c:v>
              </c:pt>
              <c:pt idx="14">
                <c:v>42.006666666666426</c:v>
              </c:pt>
              <c:pt idx="15">
                <c:v>45.006944444444343</c:v>
              </c:pt>
              <c:pt idx="16">
                <c:v>48.007222222222225</c:v>
              </c:pt>
              <c:pt idx="17">
                <c:v>51.007222222222225</c:v>
              </c:pt>
              <c:pt idx="18">
                <c:v>53.346388888888889</c:v>
              </c:pt>
              <c:pt idx="19">
                <c:v>54.388055555555546</c:v>
              </c:pt>
            </c:numLit>
          </c:xVal>
          <c:yVal>
            <c:numLit>
              <c:formatCode>General</c:formatCode>
              <c:ptCount val="35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3.0000000000000066E-3</c:v>
              </c:pt>
              <c:pt idx="15">
                <c:v>5.0000000000000114E-3</c:v>
              </c:pt>
              <c:pt idx="16">
                <c:v>6.0000000000000114E-3</c:v>
              </c:pt>
              <c:pt idx="17">
                <c:v>6.0000000000000114E-3</c:v>
              </c:pt>
              <c:pt idx="18">
                <c:v>1.9000000000000052E-2</c:v>
              </c:pt>
              <c:pt idx="19">
                <c:v>0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5-6334-44D8-B12D-FC39C9A8575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6496512"/>
        <c:axId val="106500040"/>
      </c:scatterChart>
      <c:valAx>
        <c:axId val="106496512"/>
        <c:scaling>
          <c:orientation val="minMax"/>
          <c:max val="140"/>
        </c:scaling>
        <c:delete val="0"/>
        <c:axPos val="b"/>
        <c:title>
          <c:tx>
            <c:rich>
              <a:bodyPr/>
              <a:lstStyle/>
              <a:p>
                <a:pPr>
                  <a:defRPr sz="2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nb-NO"/>
                  <a:t>hrs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2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106500040"/>
        <c:crosses val="autoZero"/>
        <c:crossBetween val="midCat"/>
        <c:majorUnit val="10"/>
      </c:valAx>
      <c:valAx>
        <c:axId val="106500040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2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nb-NO"/>
                  <a:t>pa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2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106496512"/>
        <c:crosses val="autoZero"/>
        <c:crossBetween val="midCat"/>
      </c:valAx>
      <c:spPr>
        <a:noFill/>
        <a:ln w="12700">
          <a:solidFill>
            <a:srgbClr val="000000"/>
          </a:solidFill>
          <a:prstDash val="solid"/>
        </a:ln>
      </c:spPr>
    </c:plotArea>
    <c:legend>
      <c:legendPos val="r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8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2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40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pa's N2O  low std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air 1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545-4009-9DC2-B7F5C4C4FE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5616856"/>
        <c:axId val="555618816"/>
      </c:scatterChart>
      <c:valAx>
        <c:axId val="555616856"/>
        <c:scaling>
          <c:orientation val="minMax"/>
        </c:scaling>
        <c:delete val="0"/>
        <c:axPos val="b"/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55618816"/>
        <c:crosses val="autoZero"/>
        <c:crossBetween val="midCat"/>
      </c:valAx>
      <c:valAx>
        <c:axId val="555618816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55616856"/>
        <c:crosses val="autoZero"/>
        <c:crossBetween val="midCat"/>
      </c:valAx>
      <c:spPr>
        <a:noFill/>
        <a:ln w="12700">
          <a:solidFill>
            <a:srgbClr val="00000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40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pa's N2  low std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air 1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N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'N2'!$H$4:$H$35</c:f>
              <c:numCache>
                <c:formatCode>General</c:formatCode>
                <c:ptCount val="32"/>
                <c:pt idx="0">
                  <c:v>770650</c:v>
                </c:pt>
                <c:pt idx="1">
                  <c:v>873464</c:v>
                </c:pt>
                <c:pt idx="2">
                  <c:v>967998</c:v>
                </c:pt>
                <c:pt idx="3">
                  <c:v>1054126</c:v>
                </c:pt>
                <c:pt idx="4">
                  <c:v>1132203</c:v>
                </c:pt>
                <c:pt idx="5">
                  <c:v>1203808</c:v>
                </c:pt>
                <c:pt idx="6">
                  <c:v>1274215</c:v>
                </c:pt>
                <c:pt idx="7">
                  <c:v>1336648</c:v>
                </c:pt>
                <c:pt idx="8">
                  <c:v>1407434</c:v>
                </c:pt>
                <c:pt idx="9">
                  <c:v>1489455</c:v>
                </c:pt>
                <c:pt idx="10">
                  <c:v>1617860</c:v>
                </c:pt>
                <c:pt idx="11">
                  <c:v>1925873</c:v>
                </c:pt>
                <c:pt idx="12">
                  <c:v>2529466</c:v>
                </c:pt>
                <c:pt idx="13">
                  <c:v>3729528</c:v>
                </c:pt>
                <c:pt idx="14">
                  <c:v>5499022</c:v>
                </c:pt>
                <c:pt idx="15">
                  <c:v>7637208</c:v>
                </c:pt>
                <c:pt idx="16">
                  <c:v>9802950</c:v>
                </c:pt>
                <c:pt idx="17">
                  <c:v>9910451</c:v>
                </c:pt>
                <c:pt idx="18">
                  <c:v>9861505</c:v>
                </c:pt>
                <c:pt idx="19">
                  <c:v>9803495</c:v>
                </c:pt>
                <c:pt idx="20">
                  <c:v>9734243</c:v>
                </c:pt>
                <c:pt idx="21">
                  <c:v>9681573</c:v>
                </c:pt>
                <c:pt idx="22">
                  <c:v>9619620</c:v>
                </c:pt>
                <c:pt idx="23">
                  <c:v>9538910</c:v>
                </c:pt>
                <c:pt idx="24">
                  <c:v>9451417</c:v>
                </c:pt>
                <c:pt idx="25">
                  <c:v>9382566</c:v>
                </c:pt>
                <c:pt idx="26">
                  <c:v>9325614</c:v>
                </c:pt>
                <c:pt idx="27">
                  <c:v>9277342</c:v>
                </c:pt>
                <c:pt idx="28">
                  <c:v>9200753</c:v>
                </c:pt>
                <c:pt idx="29">
                  <c:v>9151627</c:v>
                </c:pt>
                <c:pt idx="30">
                  <c:v>9085091</c:v>
                </c:pt>
                <c:pt idx="31">
                  <c:v>903097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2EF-479C-BCC4-B246C27B35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5620776"/>
        <c:axId val="555619208"/>
      </c:scatterChart>
      <c:valAx>
        <c:axId val="555620776"/>
        <c:scaling>
          <c:orientation val="minMax"/>
        </c:scaling>
        <c:delete val="0"/>
        <c:axPos val="b"/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55619208"/>
        <c:crosses val="autoZero"/>
        <c:crossBetween val="midCat"/>
      </c:valAx>
      <c:valAx>
        <c:axId val="555619208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55620776"/>
        <c:crosses val="autoZero"/>
        <c:crossBetween val="midCat"/>
      </c:valAx>
      <c:spPr>
        <a:noFill/>
        <a:ln w="12700">
          <a:solidFill>
            <a:srgbClr val="00000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40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5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flask 12 15 ml O2 10mM NO3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O2</c:v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9'!$B$26:$B$47</c:f>
              <c:numCache>
                <c:formatCode>0.00</c:formatCode>
                <c:ptCount val="22"/>
                <c:pt idx="0">
                  <c:v>71.158619999999999</c:v>
                </c:pt>
                <c:pt idx="1">
                  <c:v>73.044709999999995</c:v>
                </c:pt>
                <c:pt idx="2">
                  <c:v>74.996849999999995</c:v>
                </c:pt>
                <c:pt idx="3">
                  <c:v>76.829790000000003</c:v>
                </c:pt>
                <c:pt idx="4">
                  <c:v>78.663669999999996</c:v>
                </c:pt>
                <c:pt idx="5">
                  <c:v>80.497349999999997</c:v>
                </c:pt>
                <c:pt idx="6">
                  <c:v>82.331370000000007</c:v>
                </c:pt>
                <c:pt idx="7">
                  <c:v>84.164649999999995</c:v>
                </c:pt>
                <c:pt idx="8">
                  <c:v>85.998320000000007</c:v>
                </c:pt>
                <c:pt idx="9">
                  <c:v>87.831789999999998</c:v>
                </c:pt>
                <c:pt idx="10">
                  <c:v>89.664640000000006</c:v>
                </c:pt>
                <c:pt idx="11">
                  <c:v>91.498230000000007</c:v>
                </c:pt>
                <c:pt idx="12">
                  <c:v>93.331819999999993</c:v>
                </c:pt>
                <c:pt idx="13">
                  <c:v>95.164500000000004</c:v>
                </c:pt>
                <c:pt idx="14">
                  <c:v>96.997900000000001</c:v>
                </c:pt>
                <c:pt idx="15">
                  <c:v>98.831519999999998</c:v>
                </c:pt>
                <c:pt idx="16">
                  <c:v>100.6647</c:v>
                </c:pt>
                <c:pt idx="17">
                  <c:v>102.4979</c:v>
                </c:pt>
                <c:pt idx="18">
                  <c:v>104.3314</c:v>
                </c:pt>
                <c:pt idx="19">
                  <c:v>106.16379999999999</c:v>
                </c:pt>
                <c:pt idx="20">
                  <c:v>107.9969</c:v>
                </c:pt>
                <c:pt idx="21">
                  <c:v>109.83110000000001</c:v>
                </c:pt>
              </c:numCache>
            </c:numRef>
          </c:xVal>
          <c:yVal>
            <c:numRef>
              <c:f>'9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16A-4FE2-87F9-2F5F075F0AF8}"/>
            </c:ext>
          </c:extLst>
        </c:ser>
        <c:ser>
          <c:idx val="1"/>
          <c:order val="1"/>
          <c:tx>
            <c:v>CO2</c:v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'9'!$B$26:$B$47</c:f>
              <c:numCache>
                <c:formatCode>0.00</c:formatCode>
                <c:ptCount val="22"/>
                <c:pt idx="0">
                  <c:v>71.158619999999999</c:v>
                </c:pt>
                <c:pt idx="1">
                  <c:v>73.044709999999995</c:v>
                </c:pt>
                <c:pt idx="2">
                  <c:v>74.996849999999995</c:v>
                </c:pt>
                <c:pt idx="3">
                  <c:v>76.829790000000003</c:v>
                </c:pt>
                <c:pt idx="4">
                  <c:v>78.663669999999996</c:v>
                </c:pt>
                <c:pt idx="5">
                  <c:v>80.497349999999997</c:v>
                </c:pt>
                <c:pt idx="6">
                  <c:v>82.331370000000007</c:v>
                </c:pt>
                <c:pt idx="7">
                  <c:v>84.164649999999995</c:v>
                </c:pt>
                <c:pt idx="8">
                  <c:v>85.998320000000007</c:v>
                </c:pt>
                <c:pt idx="9">
                  <c:v>87.831789999999998</c:v>
                </c:pt>
                <c:pt idx="10">
                  <c:v>89.664640000000006</c:v>
                </c:pt>
                <c:pt idx="11">
                  <c:v>91.498230000000007</c:v>
                </c:pt>
                <c:pt idx="12">
                  <c:v>93.331819999999993</c:v>
                </c:pt>
                <c:pt idx="13">
                  <c:v>95.164500000000004</c:v>
                </c:pt>
                <c:pt idx="14">
                  <c:v>96.997900000000001</c:v>
                </c:pt>
                <c:pt idx="15">
                  <c:v>98.831519999999998</c:v>
                </c:pt>
                <c:pt idx="16">
                  <c:v>100.6647</c:v>
                </c:pt>
                <c:pt idx="17">
                  <c:v>102.4979</c:v>
                </c:pt>
                <c:pt idx="18">
                  <c:v>104.3314</c:v>
                </c:pt>
                <c:pt idx="19">
                  <c:v>106.16379999999999</c:v>
                </c:pt>
                <c:pt idx="20">
                  <c:v>107.9969</c:v>
                </c:pt>
                <c:pt idx="21">
                  <c:v>109.83110000000001</c:v>
                </c:pt>
              </c:numCache>
            </c:numRef>
          </c:xVal>
          <c:yVal>
            <c:numRef>
              <c:f>'9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16A-4FE2-87F9-2F5F075F0AF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5619992"/>
        <c:axId val="555498472"/>
      </c:scatterChart>
      <c:scatterChart>
        <c:scatterStyle val="lineMarker"/>
        <c:varyColors val="0"/>
        <c:ser>
          <c:idx val="2"/>
          <c:order val="2"/>
          <c:tx>
            <c:v>N2O</c:v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triangle"/>
            <c:size val="5"/>
            <c:spPr>
              <a:solidFill>
                <a:srgbClr val="FFFF00"/>
              </a:solidFill>
              <a:ln>
                <a:solidFill>
                  <a:srgbClr val="FFFF00"/>
                </a:solidFill>
                <a:prstDash val="solid"/>
              </a:ln>
            </c:spPr>
          </c:marker>
          <c:xVal>
            <c:numRef>
              <c:f>'9'!$B$26:$B$47</c:f>
              <c:numCache>
                <c:formatCode>0.00</c:formatCode>
                <c:ptCount val="22"/>
                <c:pt idx="0">
                  <c:v>71.158619999999999</c:v>
                </c:pt>
                <c:pt idx="1">
                  <c:v>73.044709999999995</c:v>
                </c:pt>
                <c:pt idx="2">
                  <c:v>74.996849999999995</c:v>
                </c:pt>
                <c:pt idx="3">
                  <c:v>76.829790000000003</c:v>
                </c:pt>
                <c:pt idx="4">
                  <c:v>78.663669999999996</c:v>
                </c:pt>
                <c:pt idx="5">
                  <c:v>80.497349999999997</c:v>
                </c:pt>
                <c:pt idx="6">
                  <c:v>82.331370000000007</c:v>
                </c:pt>
                <c:pt idx="7">
                  <c:v>84.164649999999995</c:v>
                </c:pt>
                <c:pt idx="8">
                  <c:v>85.998320000000007</c:v>
                </c:pt>
                <c:pt idx="9">
                  <c:v>87.831789999999998</c:v>
                </c:pt>
                <c:pt idx="10">
                  <c:v>89.664640000000006</c:v>
                </c:pt>
                <c:pt idx="11">
                  <c:v>91.498230000000007</c:v>
                </c:pt>
                <c:pt idx="12">
                  <c:v>93.331819999999993</c:v>
                </c:pt>
                <c:pt idx="13">
                  <c:v>95.164500000000004</c:v>
                </c:pt>
                <c:pt idx="14">
                  <c:v>96.997900000000001</c:v>
                </c:pt>
                <c:pt idx="15">
                  <c:v>98.831519999999998</c:v>
                </c:pt>
                <c:pt idx="16">
                  <c:v>100.6647</c:v>
                </c:pt>
                <c:pt idx="17">
                  <c:v>102.4979</c:v>
                </c:pt>
                <c:pt idx="18">
                  <c:v>104.3314</c:v>
                </c:pt>
                <c:pt idx="19">
                  <c:v>106.16379999999999</c:v>
                </c:pt>
                <c:pt idx="20">
                  <c:v>107.9969</c:v>
                </c:pt>
                <c:pt idx="21">
                  <c:v>109.83110000000001</c:v>
                </c:pt>
              </c:numCache>
            </c:numRef>
          </c:xVal>
          <c:yVal>
            <c:numRef>
              <c:f>'9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116A-4FE2-87F9-2F5F075F0AF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5496120"/>
        <c:axId val="555502000"/>
      </c:scatterChart>
      <c:valAx>
        <c:axId val="555619992"/>
        <c:scaling>
          <c:orientation val="minMax"/>
        </c:scaling>
        <c:delete val="0"/>
        <c:axPos val="b"/>
        <c:numFmt formatCode="0.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55498472"/>
        <c:crosses val="autoZero"/>
        <c:crossBetween val="midCat"/>
      </c:valAx>
      <c:valAx>
        <c:axId val="555498472"/>
        <c:scaling>
          <c:orientation val="minMax"/>
          <c:min val="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55619992"/>
        <c:crosses val="autoZero"/>
        <c:crossBetween val="midCat"/>
      </c:valAx>
      <c:valAx>
        <c:axId val="555496120"/>
        <c:scaling>
          <c:orientation val="minMax"/>
        </c:scaling>
        <c:delete val="1"/>
        <c:axPos val="b"/>
        <c:numFmt formatCode="0.00" sourceLinked="1"/>
        <c:majorTickMark val="out"/>
        <c:minorTickMark val="none"/>
        <c:tickLblPos val="none"/>
        <c:crossAx val="555502000"/>
        <c:crosses val="autoZero"/>
        <c:crossBetween val="midCat"/>
      </c:valAx>
      <c:valAx>
        <c:axId val="555502000"/>
        <c:scaling>
          <c:orientation val="minMax"/>
          <c:max val="300"/>
          <c:min val="0"/>
        </c:scaling>
        <c:delete val="0"/>
        <c:axPos val="l"/>
        <c:numFmt formatCode="General" sourceLinked="1"/>
        <c:majorTickMark val="none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555496120"/>
        <c:crosses val="autoZero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r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1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40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O2</c:v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9'!$B$26:$B$47</c:f>
              <c:numCache>
                <c:formatCode>0.00</c:formatCode>
                <c:ptCount val="22"/>
                <c:pt idx="0">
                  <c:v>71.158619999999999</c:v>
                </c:pt>
                <c:pt idx="1">
                  <c:v>73.044709999999995</c:v>
                </c:pt>
                <c:pt idx="2">
                  <c:v>74.996849999999995</c:v>
                </c:pt>
                <c:pt idx="3">
                  <c:v>76.829790000000003</c:v>
                </c:pt>
                <c:pt idx="4">
                  <c:v>78.663669999999996</c:v>
                </c:pt>
                <c:pt idx="5">
                  <c:v>80.497349999999997</c:v>
                </c:pt>
                <c:pt idx="6">
                  <c:v>82.331370000000007</c:v>
                </c:pt>
                <c:pt idx="7">
                  <c:v>84.164649999999995</c:v>
                </c:pt>
                <c:pt idx="8">
                  <c:v>85.998320000000007</c:v>
                </c:pt>
                <c:pt idx="9">
                  <c:v>87.831789999999998</c:v>
                </c:pt>
                <c:pt idx="10">
                  <c:v>89.664640000000006</c:v>
                </c:pt>
                <c:pt idx="11">
                  <c:v>91.498230000000007</c:v>
                </c:pt>
                <c:pt idx="12">
                  <c:v>93.331819999999993</c:v>
                </c:pt>
                <c:pt idx="13">
                  <c:v>95.164500000000004</c:v>
                </c:pt>
                <c:pt idx="14">
                  <c:v>96.997900000000001</c:v>
                </c:pt>
                <c:pt idx="15">
                  <c:v>98.831519999999998</c:v>
                </c:pt>
                <c:pt idx="16">
                  <c:v>100.6647</c:v>
                </c:pt>
                <c:pt idx="17">
                  <c:v>102.4979</c:v>
                </c:pt>
                <c:pt idx="18">
                  <c:v>104.3314</c:v>
                </c:pt>
                <c:pt idx="19">
                  <c:v>106.16379999999999</c:v>
                </c:pt>
                <c:pt idx="20">
                  <c:v>107.9969</c:v>
                </c:pt>
                <c:pt idx="21">
                  <c:v>109.83110000000001</c:v>
                </c:pt>
              </c:numCache>
            </c:numRef>
          </c:xVal>
          <c:yVal>
            <c:numRef>
              <c:f>'9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BE6-441C-BE95-8CA4618929B3}"/>
            </c:ext>
          </c:extLst>
        </c:ser>
        <c:ser>
          <c:idx val="1"/>
          <c:order val="1"/>
          <c:tx>
            <c:v>CO2</c:v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'9'!$B$26:$B$47</c:f>
              <c:numCache>
                <c:formatCode>0.00</c:formatCode>
                <c:ptCount val="22"/>
                <c:pt idx="0">
                  <c:v>71.158619999999999</c:v>
                </c:pt>
                <c:pt idx="1">
                  <c:v>73.044709999999995</c:v>
                </c:pt>
                <c:pt idx="2">
                  <c:v>74.996849999999995</c:v>
                </c:pt>
                <c:pt idx="3">
                  <c:v>76.829790000000003</c:v>
                </c:pt>
                <c:pt idx="4">
                  <c:v>78.663669999999996</c:v>
                </c:pt>
                <c:pt idx="5">
                  <c:v>80.497349999999997</c:v>
                </c:pt>
                <c:pt idx="6">
                  <c:v>82.331370000000007</c:v>
                </c:pt>
                <c:pt idx="7">
                  <c:v>84.164649999999995</c:v>
                </c:pt>
                <c:pt idx="8">
                  <c:v>85.998320000000007</c:v>
                </c:pt>
                <c:pt idx="9">
                  <c:v>87.831789999999998</c:v>
                </c:pt>
                <c:pt idx="10">
                  <c:v>89.664640000000006</c:v>
                </c:pt>
                <c:pt idx="11">
                  <c:v>91.498230000000007</c:v>
                </c:pt>
                <c:pt idx="12">
                  <c:v>93.331819999999993</c:v>
                </c:pt>
                <c:pt idx="13">
                  <c:v>95.164500000000004</c:v>
                </c:pt>
                <c:pt idx="14">
                  <c:v>96.997900000000001</c:v>
                </c:pt>
                <c:pt idx="15">
                  <c:v>98.831519999999998</c:v>
                </c:pt>
                <c:pt idx="16">
                  <c:v>100.6647</c:v>
                </c:pt>
                <c:pt idx="17">
                  <c:v>102.4979</c:v>
                </c:pt>
                <c:pt idx="18">
                  <c:v>104.3314</c:v>
                </c:pt>
                <c:pt idx="19">
                  <c:v>106.16379999999999</c:v>
                </c:pt>
                <c:pt idx="20">
                  <c:v>107.9969</c:v>
                </c:pt>
                <c:pt idx="21">
                  <c:v>109.83110000000001</c:v>
                </c:pt>
              </c:numCache>
            </c:numRef>
          </c:xVal>
          <c:yVal>
            <c:numRef>
              <c:f>'9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BE6-441C-BE95-8CA4618929B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5501216"/>
        <c:axId val="555494944"/>
      </c:scatterChart>
      <c:scatterChart>
        <c:scatterStyle val="lineMarker"/>
        <c:varyColors val="0"/>
        <c:ser>
          <c:idx val="2"/>
          <c:order val="2"/>
          <c:tx>
            <c:v>N2O</c:v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triangle"/>
            <c:size val="5"/>
            <c:spPr>
              <a:solidFill>
                <a:srgbClr val="FFFF00"/>
              </a:solidFill>
              <a:ln>
                <a:solidFill>
                  <a:srgbClr val="FFFF00"/>
                </a:solidFill>
                <a:prstDash val="solid"/>
              </a:ln>
            </c:spPr>
          </c:marker>
          <c:xVal>
            <c:numRef>
              <c:f>'9'!$B$26:$B$47</c:f>
              <c:numCache>
                <c:formatCode>0.00</c:formatCode>
                <c:ptCount val="22"/>
                <c:pt idx="0">
                  <c:v>71.158619999999999</c:v>
                </c:pt>
                <c:pt idx="1">
                  <c:v>73.044709999999995</c:v>
                </c:pt>
                <c:pt idx="2">
                  <c:v>74.996849999999995</c:v>
                </c:pt>
                <c:pt idx="3">
                  <c:v>76.829790000000003</c:v>
                </c:pt>
                <c:pt idx="4">
                  <c:v>78.663669999999996</c:v>
                </c:pt>
                <c:pt idx="5">
                  <c:v>80.497349999999997</c:v>
                </c:pt>
                <c:pt idx="6">
                  <c:v>82.331370000000007</c:v>
                </c:pt>
                <c:pt idx="7">
                  <c:v>84.164649999999995</c:v>
                </c:pt>
                <c:pt idx="8">
                  <c:v>85.998320000000007</c:v>
                </c:pt>
                <c:pt idx="9">
                  <c:v>87.831789999999998</c:v>
                </c:pt>
                <c:pt idx="10">
                  <c:v>89.664640000000006</c:v>
                </c:pt>
                <c:pt idx="11">
                  <c:v>91.498230000000007</c:v>
                </c:pt>
                <c:pt idx="12">
                  <c:v>93.331819999999993</c:v>
                </c:pt>
                <c:pt idx="13">
                  <c:v>95.164500000000004</c:v>
                </c:pt>
                <c:pt idx="14">
                  <c:v>96.997900000000001</c:v>
                </c:pt>
                <c:pt idx="15">
                  <c:v>98.831519999999998</c:v>
                </c:pt>
                <c:pt idx="16">
                  <c:v>100.6647</c:v>
                </c:pt>
                <c:pt idx="17">
                  <c:v>102.4979</c:v>
                </c:pt>
                <c:pt idx="18">
                  <c:v>104.3314</c:v>
                </c:pt>
                <c:pt idx="19">
                  <c:v>106.16379999999999</c:v>
                </c:pt>
                <c:pt idx="20">
                  <c:v>107.9969</c:v>
                </c:pt>
                <c:pt idx="21">
                  <c:v>109.83110000000001</c:v>
                </c:pt>
              </c:numCache>
            </c:numRef>
          </c:xVal>
          <c:yVal>
            <c:numRef>
              <c:f>'9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8BE6-441C-BE95-8CA4618929B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5492200"/>
        <c:axId val="555502392"/>
      </c:scatterChart>
      <c:valAx>
        <c:axId val="555501216"/>
        <c:scaling>
          <c:orientation val="minMax"/>
          <c:max val="90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 sz="12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nb-NO"/>
                  <a:t>time (hours)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0.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55494944"/>
        <c:crosses val="autoZero"/>
        <c:crossBetween val="midCat"/>
      </c:valAx>
      <c:valAx>
        <c:axId val="555494944"/>
        <c:scaling>
          <c:orientation val="minMax"/>
          <c:min val="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2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nb-NO"/>
                  <a:t>ppm CO2 and O2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55501216"/>
        <c:crosses val="autoZero"/>
        <c:crossBetween val="midCat"/>
      </c:valAx>
      <c:valAx>
        <c:axId val="555492200"/>
        <c:scaling>
          <c:orientation val="minMax"/>
        </c:scaling>
        <c:delete val="1"/>
        <c:axPos val="b"/>
        <c:numFmt formatCode="0.00" sourceLinked="1"/>
        <c:majorTickMark val="out"/>
        <c:minorTickMark val="none"/>
        <c:tickLblPos val="none"/>
        <c:crossAx val="555502392"/>
        <c:crosses val="autoZero"/>
        <c:crossBetween val="midCat"/>
      </c:valAx>
      <c:valAx>
        <c:axId val="555502392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 sz="12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nb-NO"/>
                  <a:t>ppm N2O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55492200"/>
        <c:crosses val="max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r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1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40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5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equilibrium and estimated O2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estimated</c:v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9'!$B$26:$B$47</c:f>
              <c:numCache>
                <c:formatCode>0.00</c:formatCode>
                <c:ptCount val="22"/>
                <c:pt idx="0">
                  <c:v>71.158619999999999</c:v>
                </c:pt>
                <c:pt idx="1">
                  <c:v>73.044709999999995</c:v>
                </c:pt>
                <c:pt idx="2">
                  <c:v>74.996849999999995</c:v>
                </c:pt>
                <c:pt idx="3">
                  <c:v>76.829790000000003</c:v>
                </c:pt>
                <c:pt idx="4">
                  <c:v>78.663669999999996</c:v>
                </c:pt>
                <c:pt idx="5">
                  <c:v>80.497349999999997</c:v>
                </c:pt>
                <c:pt idx="6">
                  <c:v>82.331370000000007</c:v>
                </c:pt>
                <c:pt idx="7">
                  <c:v>84.164649999999995</c:v>
                </c:pt>
                <c:pt idx="8">
                  <c:v>85.998320000000007</c:v>
                </c:pt>
                <c:pt idx="9">
                  <c:v>87.831789999999998</c:v>
                </c:pt>
                <c:pt idx="10">
                  <c:v>89.664640000000006</c:v>
                </c:pt>
                <c:pt idx="11">
                  <c:v>91.498230000000007</c:v>
                </c:pt>
                <c:pt idx="12">
                  <c:v>93.331819999999993</c:v>
                </c:pt>
                <c:pt idx="13">
                  <c:v>95.164500000000004</c:v>
                </c:pt>
                <c:pt idx="14">
                  <c:v>96.997900000000001</c:v>
                </c:pt>
                <c:pt idx="15">
                  <c:v>98.831519999999998</c:v>
                </c:pt>
                <c:pt idx="16">
                  <c:v>100.6647</c:v>
                </c:pt>
                <c:pt idx="17">
                  <c:v>102.4979</c:v>
                </c:pt>
                <c:pt idx="18">
                  <c:v>104.3314</c:v>
                </c:pt>
                <c:pt idx="19">
                  <c:v>106.16379999999999</c:v>
                </c:pt>
                <c:pt idx="20">
                  <c:v>107.9969</c:v>
                </c:pt>
                <c:pt idx="21">
                  <c:v>109.83110000000001</c:v>
                </c:pt>
              </c:numCache>
            </c:numRef>
          </c:xVal>
          <c:yVal>
            <c:numRef>
              <c:f>'9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9D6-4903-8269-55BD52E7F02F}"/>
            </c:ext>
          </c:extLst>
        </c:ser>
        <c:ser>
          <c:idx val="1"/>
          <c:order val="1"/>
          <c:tx>
            <c:v>equilibrium</c:v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'9'!$B$26:$B$47</c:f>
              <c:numCache>
                <c:formatCode>0.00</c:formatCode>
                <c:ptCount val="22"/>
                <c:pt idx="0">
                  <c:v>71.158619999999999</c:v>
                </c:pt>
                <c:pt idx="1">
                  <c:v>73.044709999999995</c:v>
                </c:pt>
                <c:pt idx="2">
                  <c:v>74.996849999999995</c:v>
                </c:pt>
                <c:pt idx="3">
                  <c:v>76.829790000000003</c:v>
                </c:pt>
                <c:pt idx="4">
                  <c:v>78.663669999999996</c:v>
                </c:pt>
                <c:pt idx="5">
                  <c:v>80.497349999999997</c:v>
                </c:pt>
                <c:pt idx="6">
                  <c:v>82.331370000000007</c:v>
                </c:pt>
                <c:pt idx="7">
                  <c:v>84.164649999999995</c:v>
                </c:pt>
                <c:pt idx="8">
                  <c:v>85.998320000000007</c:v>
                </c:pt>
                <c:pt idx="9">
                  <c:v>87.831789999999998</c:v>
                </c:pt>
                <c:pt idx="10">
                  <c:v>89.664640000000006</c:v>
                </c:pt>
                <c:pt idx="11">
                  <c:v>91.498230000000007</c:v>
                </c:pt>
                <c:pt idx="12">
                  <c:v>93.331819999999993</c:v>
                </c:pt>
                <c:pt idx="13">
                  <c:v>95.164500000000004</c:v>
                </c:pt>
                <c:pt idx="14">
                  <c:v>96.997900000000001</c:v>
                </c:pt>
                <c:pt idx="15">
                  <c:v>98.831519999999998</c:v>
                </c:pt>
                <c:pt idx="16">
                  <c:v>100.6647</c:v>
                </c:pt>
                <c:pt idx="17">
                  <c:v>102.4979</c:v>
                </c:pt>
                <c:pt idx="18">
                  <c:v>104.3314</c:v>
                </c:pt>
                <c:pt idx="19">
                  <c:v>106.16379999999999</c:v>
                </c:pt>
                <c:pt idx="20">
                  <c:v>107.9969</c:v>
                </c:pt>
                <c:pt idx="21">
                  <c:v>109.83110000000001</c:v>
                </c:pt>
              </c:numCache>
            </c:numRef>
          </c:xVal>
          <c:yVal>
            <c:numRef>
              <c:f>'9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9D6-4903-8269-55BD52E7F0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5492592"/>
        <c:axId val="555497296"/>
      </c:scatterChart>
      <c:scatterChart>
        <c:scatterStyle val="lineMarker"/>
        <c:varyColors val="0"/>
        <c:ser>
          <c:idx val="2"/>
          <c:order val="2"/>
          <c:tx>
            <c:v>O2 reduction, E-6M hour-1</c:v>
          </c:tx>
          <c:spPr>
            <a:ln w="3175">
              <a:solidFill>
                <a:srgbClr val="333333"/>
              </a:solidFill>
              <a:prstDash val="solid"/>
            </a:ln>
          </c:spPr>
          <c:marker>
            <c:symbol val="triangle"/>
            <c:size val="3"/>
            <c:spPr>
              <a:solidFill>
                <a:srgbClr val="333333"/>
              </a:solidFill>
              <a:ln>
                <a:solidFill>
                  <a:srgbClr val="333333"/>
                </a:solidFill>
                <a:prstDash val="solid"/>
              </a:ln>
            </c:spPr>
          </c:marker>
          <c:xVal>
            <c:numRef>
              <c:f>'9'!$B$26:$B$47</c:f>
              <c:numCache>
                <c:formatCode>0.00</c:formatCode>
                <c:ptCount val="22"/>
                <c:pt idx="0">
                  <c:v>71.158619999999999</c:v>
                </c:pt>
                <c:pt idx="1">
                  <c:v>73.044709999999995</c:v>
                </c:pt>
                <c:pt idx="2">
                  <c:v>74.996849999999995</c:v>
                </c:pt>
                <c:pt idx="3">
                  <c:v>76.829790000000003</c:v>
                </c:pt>
                <c:pt idx="4">
                  <c:v>78.663669999999996</c:v>
                </c:pt>
                <c:pt idx="5">
                  <c:v>80.497349999999997</c:v>
                </c:pt>
                <c:pt idx="6">
                  <c:v>82.331370000000007</c:v>
                </c:pt>
                <c:pt idx="7">
                  <c:v>84.164649999999995</c:v>
                </c:pt>
                <c:pt idx="8">
                  <c:v>85.998320000000007</c:v>
                </c:pt>
                <c:pt idx="9">
                  <c:v>87.831789999999998</c:v>
                </c:pt>
                <c:pt idx="10">
                  <c:v>89.664640000000006</c:v>
                </c:pt>
                <c:pt idx="11">
                  <c:v>91.498230000000007</c:v>
                </c:pt>
                <c:pt idx="12">
                  <c:v>93.331819999999993</c:v>
                </c:pt>
                <c:pt idx="13">
                  <c:v>95.164500000000004</c:v>
                </c:pt>
                <c:pt idx="14">
                  <c:v>96.997900000000001</c:v>
                </c:pt>
                <c:pt idx="15">
                  <c:v>98.831519999999998</c:v>
                </c:pt>
                <c:pt idx="16">
                  <c:v>100.6647</c:v>
                </c:pt>
                <c:pt idx="17">
                  <c:v>102.4979</c:v>
                </c:pt>
                <c:pt idx="18">
                  <c:v>104.3314</c:v>
                </c:pt>
                <c:pt idx="19">
                  <c:v>106.16379999999999</c:v>
                </c:pt>
                <c:pt idx="20">
                  <c:v>107.9969</c:v>
                </c:pt>
                <c:pt idx="21">
                  <c:v>109.83110000000001</c:v>
                </c:pt>
              </c:numCache>
            </c:numRef>
          </c:xVal>
          <c:yVal>
            <c:numRef>
              <c:f>'9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19D6-4903-8269-55BD52E7F02F}"/>
            </c:ext>
          </c:extLst>
        </c:ser>
        <c:ser>
          <c:idx val="3"/>
          <c:order val="3"/>
          <c:tx>
            <c:v>N2Oprod E-6M hour</c:v>
          </c:tx>
          <c:spPr>
            <a:ln w="38100">
              <a:solidFill>
                <a:srgbClr val="008000"/>
              </a:solidFill>
              <a:prstDash val="solid"/>
            </a:ln>
          </c:spPr>
          <c:marker>
            <c:symbol val="dash"/>
            <c:size val="5"/>
            <c:spPr>
              <a:noFill/>
              <a:ln>
                <a:solidFill>
                  <a:srgbClr val="008000"/>
                </a:solidFill>
                <a:prstDash val="solid"/>
              </a:ln>
            </c:spPr>
          </c:marker>
          <c:xVal>
            <c:numRef>
              <c:f>'9'!$B$26:$B$47</c:f>
              <c:numCache>
                <c:formatCode>0.00</c:formatCode>
                <c:ptCount val="22"/>
                <c:pt idx="0">
                  <c:v>71.158619999999999</c:v>
                </c:pt>
                <c:pt idx="1">
                  <c:v>73.044709999999995</c:v>
                </c:pt>
                <c:pt idx="2">
                  <c:v>74.996849999999995</c:v>
                </c:pt>
                <c:pt idx="3">
                  <c:v>76.829790000000003</c:v>
                </c:pt>
                <c:pt idx="4">
                  <c:v>78.663669999999996</c:v>
                </c:pt>
                <c:pt idx="5">
                  <c:v>80.497349999999997</c:v>
                </c:pt>
                <c:pt idx="6">
                  <c:v>82.331370000000007</c:v>
                </c:pt>
                <c:pt idx="7">
                  <c:v>84.164649999999995</c:v>
                </c:pt>
                <c:pt idx="8">
                  <c:v>85.998320000000007</c:v>
                </c:pt>
                <c:pt idx="9">
                  <c:v>87.831789999999998</c:v>
                </c:pt>
                <c:pt idx="10">
                  <c:v>89.664640000000006</c:v>
                </c:pt>
                <c:pt idx="11">
                  <c:v>91.498230000000007</c:v>
                </c:pt>
                <c:pt idx="12">
                  <c:v>93.331819999999993</c:v>
                </c:pt>
                <c:pt idx="13">
                  <c:v>95.164500000000004</c:v>
                </c:pt>
                <c:pt idx="14">
                  <c:v>96.997900000000001</c:v>
                </c:pt>
                <c:pt idx="15">
                  <c:v>98.831519999999998</c:v>
                </c:pt>
                <c:pt idx="16">
                  <c:v>100.6647</c:v>
                </c:pt>
                <c:pt idx="17">
                  <c:v>102.4979</c:v>
                </c:pt>
                <c:pt idx="18">
                  <c:v>104.3314</c:v>
                </c:pt>
                <c:pt idx="19">
                  <c:v>106.16379999999999</c:v>
                </c:pt>
                <c:pt idx="20">
                  <c:v>107.9969</c:v>
                </c:pt>
                <c:pt idx="21">
                  <c:v>109.83110000000001</c:v>
                </c:pt>
              </c:numCache>
            </c:numRef>
          </c:xVal>
          <c:yVal>
            <c:numRef>
              <c:f>'9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19D6-4903-8269-55BD52E7F0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5499648"/>
        <c:axId val="555503176"/>
      </c:scatterChart>
      <c:valAx>
        <c:axId val="555492592"/>
        <c:scaling>
          <c:orientation val="minMax"/>
        </c:scaling>
        <c:delete val="0"/>
        <c:axPos val="b"/>
        <c:numFmt formatCode="0.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55497296"/>
        <c:crosses val="autoZero"/>
        <c:crossBetween val="midCat"/>
      </c:valAx>
      <c:valAx>
        <c:axId val="555497296"/>
        <c:scaling>
          <c:orientation val="minMax"/>
          <c:min val="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55492592"/>
        <c:crosses val="autoZero"/>
        <c:crossBetween val="midCat"/>
      </c:valAx>
      <c:valAx>
        <c:axId val="555499648"/>
        <c:scaling>
          <c:orientation val="minMax"/>
        </c:scaling>
        <c:delete val="1"/>
        <c:axPos val="b"/>
        <c:numFmt formatCode="0.00" sourceLinked="1"/>
        <c:majorTickMark val="out"/>
        <c:minorTickMark val="none"/>
        <c:tickLblPos val="none"/>
        <c:crossAx val="555503176"/>
        <c:crosses val="autoZero"/>
        <c:crossBetween val="midCat"/>
      </c:valAx>
      <c:valAx>
        <c:axId val="555503176"/>
        <c:scaling>
          <c:orientation val="minMax"/>
          <c:min val="0"/>
        </c:scaling>
        <c:delete val="0"/>
        <c:axPos val="l"/>
        <c:numFmt formatCode="General" sourceLinked="1"/>
        <c:majorTickMark val="none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555499648"/>
        <c:crosses val="autoZero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b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1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40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pa's N2O   3 airs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air 1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686-49A4-B467-F389A0237BA4}"/>
            </c:ext>
          </c:extLst>
        </c:ser>
        <c:ser>
          <c:idx val="1"/>
          <c:order val="1"/>
          <c:tx>
            <c:v>air 2</c:v>
          </c:tx>
          <c:spPr>
            <a:ln w="28575">
              <a:noFill/>
            </a:ln>
          </c:spPr>
          <c:marker>
            <c:symbol val="triangl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686-49A4-B467-F389A0237BA4}"/>
            </c:ext>
          </c:extLst>
        </c:ser>
        <c:ser>
          <c:idx val="2"/>
          <c:order val="2"/>
          <c:tx>
            <c:v>air 3</c:v>
          </c:tx>
          <c:spPr>
            <a:ln w="28575">
              <a:noFill/>
            </a:ln>
          </c:spPr>
          <c:marker>
            <c:symbol val="circl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7686-49A4-B467-F389A0237B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5494160"/>
        <c:axId val="555495728"/>
      </c:scatterChart>
      <c:valAx>
        <c:axId val="555494160"/>
        <c:scaling>
          <c:orientation val="minMax"/>
        </c:scaling>
        <c:delete val="0"/>
        <c:axPos val="b"/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55495728"/>
        <c:crosses val="autoZero"/>
        <c:crossBetween val="midCat"/>
      </c:valAx>
      <c:valAx>
        <c:axId val="555495728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55494160"/>
        <c:crosses val="autoZero"/>
        <c:crossBetween val="midCat"/>
      </c:valAx>
      <c:spPr>
        <a:noFill/>
        <a:ln w="12700">
          <a:solidFill>
            <a:srgbClr val="000000"/>
          </a:solidFill>
          <a:prstDash val="solid"/>
        </a:ln>
      </c:spPr>
    </c:plotArea>
    <c:legend>
      <c:legendPos val="r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6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40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pa's N2   3 airs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air 1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N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'N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3D3-460C-AA44-983C5E8B069B}"/>
            </c:ext>
          </c:extLst>
        </c:ser>
        <c:ser>
          <c:idx val="1"/>
          <c:order val="1"/>
          <c:tx>
            <c:v>air 2</c:v>
          </c:tx>
          <c:spPr>
            <a:ln w="28575">
              <a:noFill/>
            </a:ln>
          </c:spPr>
          <c:marker>
            <c:symbol val="triangl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N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'N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3D3-460C-AA44-983C5E8B069B}"/>
            </c:ext>
          </c:extLst>
        </c:ser>
        <c:ser>
          <c:idx val="2"/>
          <c:order val="2"/>
          <c:tx>
            <c:v>air 3</c:v>
          </c:tx>
          <c:spPr>
            <a:ln w="28575">
              <a:noFill/>
            </a:ln>
          </c:spPr>
          <c:marker>
            <c:symbol val="circl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trendline>
            <c:spPr>
              <a:ln w="3175">
                <a:solidFill>
                  <a:srgbClr val="000000"/>
                </a:solidFill>
                <a:prstDash val="solid"/>
              </a:ln>
            </c:spPr>
            <c:trendlineType val="exp"/>
            <c:dispRSqr val="1"/>
            <c:dispEq val="1"/>
            <c:trendlineLbl>
              <c:numFmt formatCode="General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200" b="0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nb-NO"/>
                </a:p>
              </c:txPr>
            </c:trendlineLbl>
          </c:trendline>
          <c:xVal>
            <c:numRef>
              <c:f>'N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'N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B3D3-460C-AA44-983C5E8B069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5496512"/>
        <c:axId val="555496904"/>
      </c:scatterChart>
      <c:valAx>
        <c:axId val="555496512"/>
        <c:scaling>
          <c:orientation val="minMax"/>
        </c:scaling>
        <c:delete val="0"/>
        <c:axPos val="b"/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55496904"/>
        <c:crosses val="autoZero"/>
        <c:crossBetween val="midCat"/>
      </c:valAx>
      <c:valAx>
        <c:axId val="555496904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55496512"/>
        <c:crosses val="autoZero"/>
        <c:crossBetween val="midCat"/>
      </c:valAx>
      <c:spPr>
        <a:noFill/>
        <a:ln w="12700">
          <a:solidFill>
            <a:srgbClr val="000000"/>
          </a:solidFill>
          <a:prstDash val="solid"/>
        </a:ln>
      </c:spPr>
    </c:plotArea>
    <c:legend>
      <c:legendPos val="r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6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40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pa's N2O  low std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air 1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E2E-44B5-8D78-ADA7E3127E4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5503568"/>
        <c:axId val="555498080"/>
      </c:scatterChart>
      <c:valAx>
        <c:axId val="555503568"/>
        <c:scaling>
          <c:orientation val="minMax"/>
        </c:scaling>
        <c:delete val="0"/>
        <c:axPos val="b"/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55498080"/>
        <c:crosses val="autoZero"/>
        <c:crossBetween val="midCat"/>
      </c:valAx>
      <c:valAx>
        <c:axId val="555498080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55503568"/>
        <c:crosses val="autoZero"/>
        <c:crossBetween val="midCat"/>
      </c:valAx>
      <c:spPr>
        <a:noFill/>
        <a:ln w="12700">
          <a:solidFill>
            <a:srgbClr val="00000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40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pa's N2  low std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air 1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N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'N2'!$H$4:$H$35</c:f>
              <c:numCache>
                <c:formatCode>General</c:formatCode>
                <c:ptCount val="32"/>
                <c:pt idx="0">
                  <c:v>770650</c:v>
                </c:pt>
                <c:pt idx="1">
                  <c:v>873464</c:v>
                </c:pt>
                <c:pt idx="2">
                  <c:v>967998</c:v>
                </c:pt>
                <c:pt idx="3">
                  <c:v>1054126</c:v>
                </c:pt>
                <c:pt idx="4">
                  <c:v>1132203</c:v>
                </c:pt>
                <c:pt idx="5">
                  <c:v>1203808</c:v>
                </c:pt>
                <c:pt idx="6">
                  <c:v>1274215</c:v>
                </c:pt>
                <c:pt idx="7">
                  <c:v>1336648</c:v>
                </c:pt>
                <c:pt idx="8">
                  <c:v>1407434</c:v>
                </c:pt>
                <c:pt idx="9">
                  <c:v>1489455</c:v>
                </c:pt>
                <c:pt idx="10">
                  <c:v>1617860</c:v>
                </c:pt>
                <c:pt idx="11">
                  <c:v>1925873</c:v>
                </c:pt>
                <c:pt idx="12">
                  <c:v>2529466</c:v>
                </c:pt>
                <c:pt idx="13">
                  <c:v>3729528</c:v>
                </c:pt>
                <c:pt idx="14">
                  <c:v>5499022</c:v>
                </c:pt>
                <c:pt idx="15">
                  <c:v>7637208</c:v>
                </c:pt>
                <c:pt idx="16">
                  <c:v>9802950</c:v>
                </c:pt>
                <c:pt idx="17">
                  <c:v>9910451</c:v>
                </c:pt>
                <c:pt idx="18">
                  <c:v>9861505</c:v>
                </c:pt>
                <c:pt idx="19">
                  <c:v>9803495</c:v>
                </c:pt>
                <c:pt idx="20">
                  <c:v>9734243</c:v>
                </c:pt>
                <c:pt idx="21">
                  <c:v>9681573</c:v>
                </c:pt>
                <c:pt idx="22">
                  <c:v>9619620</c:v>
                </c:pt>
                <c:pt idx="23">
                  <c:v>9538910</c:v>
                </c:pt>
                <c:pt idx="24">
                  <c:v>9451417</c:v>
                </c:pt>
                <c:pt idx="25">
                  <c:v>9382566</c:v>
                </c:pt>
                <c:pt idx="26">
                  <c:v>9325614</c:v>
                </c:pt>
                <c:pt idx="27">
                  <c:v>9277342</c:v>
                </c:pt>
                <c:pt idx="28">
                  <c:v>9200753</c:v>
                </c:pt>
                <c:pt idx="29">
                  <c:v>9151627</c:v>
                </c:pt>
                <c:pt idx="30">
                  <c:v>9085091</c:v>
                </c:pt>
                <c:pt idx="31">
                  <c:v>903097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A61-471A-9309-AF5B1C9CFC0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5498864"/>
        <c:axId val="555499256"/>
      </c:scatterChart>
      <c:valAx>
        <c:axId val="555498864"/>
        <c:scaling>
          <c:orientation val="minMax"/>
        </c:scaling>
        <c:delete val="0"/>
        <c:axPos val="b"/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55499256"/>
        <c:crosses val="autoZero"/>
        <c:crossBetween val="midCat"/>
      </c:valAx>
      <c:valAx>
        <c:axId val="555499256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55498864"/>
        <c:crosses val="autoZero"/>
        <c:crossBetween val="midCat"/>
      </c:valAx>
      <c:spPr>
        <a:noFill/>
        <a:ln w="12700">
          <a:solidFill>
            <a:srgbClr val="00000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40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5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flask 12 15 ml O2 10mM NO3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O2</c:v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8'!$B$25:$B$46</c:f>
              <c:numCache>
                <c:formatCode>0.00</c:formatCode>
                <c:ptCount val="22"/>
                <c:pt idx="1">
                  <c:v>71.050839999999994</c:v>
                </c:pt>
                <c:pt idx="2">
                  <c:v>72.93674</c:v>
                </c:pt>
                <c:pt idx="3">
                  <c:v>74.889070000000004</c:v>
                </c:pt>
                <c:pt idx="4">
                  <c:v>76.722009999999997</c:v>
                </c:pt>
                <c:pt idx="5">
                  <c:v>78.555869999999999</c:v>
                </c:pt>
                <c:pt idx="6">
                  <c:v>80.389390000000006</c:v>
                </c:pt>
                <c:pt idx="7">
                  <c:v>82.223399999999998</c:v>
                </c:pt>
                <c:pt idx="8">
                  <c:v>84.056880000000007</c:v>
                </c:pt>
                <c:pt idx="9">
                  <c:v>85.890529999999998</c:v>
                </c:pt>
                <c:pt idx="10">
                  <c:v>87.724010000000007</c:v>
                </c:pt>
                <c:pt idx="11">
                  <c:v>89.55686</c:v>
                </c:pt>
                <c:pt idx="12">
                  <c:v>91.390259999999998</c:v>
                </c:pt>
                <c:pt idx="13">
                  <c:v>93.223849999999999</c:v>
                </c:pt>
                <c:pt idx="14">
                  <c:v>95.056740000000005</c:v>
                </c:pt>
                <c:pt idx="15">
                  <c:v>96.890110000000007</c:v>
                </c:pt>
                <c:pt idx="16">
                  <c:v>98.723740000000006</c:v>
                </c:pt>
                <c:pt idx="17">
                  <c:v>100.5568</c:v>
                </c:pt>
                <c:pt idx="18">
                  <c:v>102.3901</c:v>
                </c:pt>
                <c:pt idx="19">
                  <c:v>104.2234</c:v>
                </c:pt>
                <c:pt idx="20">
                  <c:v>106.056</c:v>
                </c:pt>
                <c:pt idx="21">
                  <c:v>107.88890000000001</c:v>
                </c:pt>
              </c:numCache>
            </c:numRef>
          </c:xVal>
          <c:yVal>
            <c:numRef>
              <c:f>'8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8AC-4883-A8D8-0C31B9EDFC36}"/>
            </c:ext>
          </c:extLst>
        </c:ser>
        <c:ser>
          <c:idx val="1"/>
          <c:order val="1"/>
          <c:tx>
            <c:v>CO2</c:v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'8'!$B$25:$B$46</c:f>
              <c:numCache>
                <c:formatCode>0.00</c:formatCode>
                <c:ptCount val="22"/>
                <c:pt idx="1">
                  <c:v>71.050839999999994</c:v>
                </c:pt>
                <c:pt idx="2">
                  <c:v>72.93674</c:v>
                </c:pt>
                <c:pt idx="3">
                  <c:v>74.889070000000004</c:v>
                </c:pt>
                <c:pt idx="4">
                  <c:v>76.722009999999997</c:v>
                </c:pt>
                <c:pt idx="5">
                  <c:v>78.555869999999999</c:v>
                </c:pt>
                <c:pt idx="6">
                  <c:v>80.389390000000006</c:v>
                </c:pt>
                <c:pt idx="7">
                  <c:v>82.223399999999998</c:v>
                </c:pt>
                <c:pt idx="8">
                  <c:v>84.056880000000007</c:v>
                </c:pt>
                <c:pt idx="9">
                  <c:v>85.890529999999998</c:v>
                </c:pt>
                <c:pt idx="10">
                  <c:v>87.724010000000007</c:v>
                </c:pt>
                <c:pt idx="11">
                  <c:v>89.55686</c:v>
                </c:pt>
                <c:pt idx="12">
                  <c:v>91.390259999999998</c:v>
                </c:pt>
                <c:pt idx="13">
                  <c:v>93.223849999999999</c:v>
                </c:pt>
                <c:pt idx="14">
                  <c:v>95.056740000000005</c:v>
                </c:pt>
                <c:pt idx="15">
                  <c:v>96.890110000000007</c:v>
                </c:pt>
                <c:pt idx="16">
                  <c:v>98.723740000000006</c:v>
                </c:pt>
                <c:pt idx="17">
                  <c:v>100.5568</c:v>
                </c:pt>
                <c:pt idx="18">
                  <c:v>102.3901</c:v>
                </c:pt>
                <c:pt idx="19">
                  <c:v>104.2234</c:v>
                </c:pt>
                <c:pt idx="20">
                  <c:v>106.056</c:v>
                </c:pt>
                <c:pt idx="21">
                  <c:v>107.88890000000001</c:v>
                </c:pt>
              </c:numCache>
            </c:numRef>
          </c:xVal>
          <c:yVal>
            <c:numRef>
              <c:f>'8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8AC-4883-A8D8-0C31B9EDFC3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5500824"/>
        <c:axId val="555491416"/>
      </c:scatterChart>
      <c:scatterChart>
        <c:scatterStyle val="lineMarker"/>
        <c:varyColors val="0"/>
        <c:ser>
          <c:idx val="2"/>
          <c:order val="2"/>
          <c:tx>
            <c:v>N2O</c:v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triangle"/>
            <c:size val="5"/>
            <c:spPr>
              <a:solidFill>
                <a:srgbClr val="FFFF00"/>
              </a:solidFill>
              <a:ln>
                <a:solidFill>
                  <a:srgbClr val="FFFF00"/>
                </a:solidFill>
                <a:prstDash val="solid"/>
              </a:ln>
            </c:spPr>
          </c:marker>
          <c:xVal>
            <c:numRef>
              <c:f>'8'!$B$25:$B$46</c:f>
              <c:numCache>
                <c:formatCode>0.00</c:formatCode>
                <c:ptCount val="22"/>
                <c:pt idx="1">
                  <c:v>71.050839999999994</c:v>
                </c:pt>
                <c:pt idx="2">
                  <c:v>72.93674</c:v>
                </c:pt>
                <c:pt idx="3">
                  <c:v>74.889070000000004</c:v>
                </c:pt>
                <c:pt idx="4">
                  <c:v>76.722009999999997</c:v>
                </c:pt>
                <c:pt idx="5">
                  <c:v>78.555869999999999</c:v>
                </c:pt>
                <c:pt idx="6">
                  <c:v>80.389390000000006</c:v>
                </c:pt>
                <c:pt idx="7">
                  <c:v>82.223399999999998</c:v>
                </c:pt>
                <c:pt idx="8">
                  <c:v>84.056880000000007</c:v>
                </c:pt>
                <c:pt idx="9">
                  <c:v>85.890529999999998</c:v>
                </c:pt>
                <c:pt idx="10">
                  <c:v>87.724010000000007</c:v>
                </c:pt>
                <c:pt idx="11">
                  <c:v>89.55686</c:v>
                </c:pt>
                <c:pt idx="12">
                  <c:v>91.390259999999998</c:v>
                </c:pt>
                <c:pt idx="13">
                  <c:v>93.223849999999999</c:v>
                </c:pt>
                <c:pt idx="14">
                  <c:v>95.056740000000005</c:v>
                </c:pt>
                <c:pt idx="15">
                  <c:v>96.890110000000007</c:v>
                </c:pt>
                <c:pt idx="16">
                  <c:v>98.723740000000006</c:v>
                </c:pt>
                <c:pt idx="17">
                  <c:v>100.5568</c:v>
                </c:pt>
                <c:pt idx="18">
                  <c:v>102.3901</c:v>
                </c:pt>
                <c:pt idx="19">
                  <c:v>104.2234</c:v>
                </c:pt>
                <c:pt idx="20">
                  <c:v>106.056</c:v>
                </c:pt>
                <c:pt idx="21">
                  <c:v>107.88890000000001</c:v>
                </c:pt>
              </c:numCache>
            </c:numRef>
          </c:xVal>
          <c:yVal>
            <c:numRef>
              <c:f>'8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48AC-4883-A8D8-0C31B9EDFC3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5491808"/>
        <c:axId val="555492984"/>
      </c:scatterChart>
      <c:valAx>
        <c:axId val="555500824"/>
        <c:scaling>
          <c:orientation val="minMax"/>
        </c:scaling>
        <c:delete val="0"/>
        <c:axPos val="b"/>
        <c:numFmt formatCode="0.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55491416"/>
        <c:crosses val="autoZero"/>
        <c:crossBetween val="midCat"/>
      </c:valAx>
      <c:valAx>
        <c:axId val="555491416"/>
        <c:scaling>
          <c:orientation val="minMax"/>
          <c:min val="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55500824"/>
        <c:crosses val="autoZero"/>
        <c:crossBetween val="midCat"/>
      </c:valAx>
      <c:valAx>
        <c:axId val="555491808"/>
        <c:scaling>
          <c:orientation val="minMax"/>
        </c:scaling>
        <c:delete val="1"/>
        <c:axPos val="b"/>
        <c:numFmt formatCode="0.00" sourceLinked="1"/>
        <c:majorTickMark val="out"/>
        <c:minorTickMark val="none"/>
        <c:tickLblPos val="none"/>
        <c:crossAx val="555492984"/>
        <c:crosses val="autoZero"/>
        <c:crossBetween val="midCat"/>
      </c:valAx>
      <c:valAx>
        <c:axId val="555492984"/>
        <c:scaling>
          <c:orientation val="minMax"/>
          <c:max val="300"/>
          <c:min val="0"/>
        </c:scaling>
        <c:delete val="0"/>
        <c:axPos val="l"/>
        <c:numFmt formatCode="General" sourceLinked="1"/>
        <c:majorTickMark val="none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555491808"/>
        <c:crosses val="autoZero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r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1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pa's N2O   3 airs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air 1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D9A-46AD-84F5-D4470C259A70}"/>
            </c:ext>
          </c:extLst>
        </c:ser>
        <c:ser>
          <c:idx val="1"/>
          <c:order val="1"/>
          <c:tx>
            <c:v>air 2</c:v>
          </c:tx>
          <c:spPr>
            <a:ln w="28575">
              <a:noFill/>
            </a:ln>
          </c:spPr>
          <c:marker>
            <c:symbol val="triangl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D9A-46AD-84F5-D4470C259A70}"/>
            </c:ext>
          </c:extLst>
        </c:ser>
        <c:ser>
          <c:idx val="2"/>
          <c:order val="2"/>
          <c:tx>
            <c:v>air 3</c:v>
          </c:tx>
          <c:spPr>
            <a:ln w="28575">
              <a:noFill/>
            </a:ln>
          </c:spPr>
          <c:marker>
            <c:symbol val="circl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2D9A-46AD-84F5-D4470C259A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6497296"/>
        <c:axId val="106496904"/>
      </c:scatterChart>
      <c:valAx>
        <c:axId val="10649729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nb-NO"/>
                  <a:t>cycle no.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106496904"/>
        <c:crosses val="autoZero"/>
        <c:crossBetween val="midCat"/>
      </c:valAx>
      <c:valAx>
        <c:axId val="106496904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1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nb-NO"/>
                  <a:t>pa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106497296"/>
        <c:crosses val="autoZero"/>
        <c:crossBetween val="midCat"/>
      </c:valAx>
      <c:spPr>
        <a:noFill/>
        <a:ln w="12700">
          <a:solidFill>
            <a:srgbClr val="000000"/>
          </a:solidFill>
          <a:prstDash val="solid"/>
        </a:ln>
      </c:spPr>
    </c:plotArea>
    <c:legend>
      <c:legendPos val="r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4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O2</c:v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8'!$B$25:$B$46</c:f>
              <c:numCache>
                <c:formatCode>0.00</c:formatCode>
                <c:ptCount val="22"/>
                <c:pt idx="1">
                  <c:v>71.050839999999994</c:v>
                </c:pt>
                <c:pt idx="2">
                  <c:v>72.93674</c:v>
                </c:pt>
                <c:pt idx="3">
                  <c:v>74.889070000000004</c:v>
                </c:pt>
                <c:pt idx="4">
                  <c:v>76.722009999999997</c:v>
                </c:pt>
                <c:pt idx="5">
                  <c:v>78.555869999999999</c:v>
                </c:pt>
                <c:pt idx="6">
                  <c:v>80.389390000000006</c:v>
                </c:pt>
                <c:pt idx="7">
                  <c:v>82.223399999999998</c:v>
                </c:pt>
                <c:pt idx="8">
                  <c:v>84.056880000000007</c:v>
                </c:pt>
                <c:pt idx="9">
                  <c:v>85.890529999999998</c:v>
                </c:pt>
                <c:pt idx="10">
                  <c:v>87.724010000000007</c:v>
                </c:pt>
                <c:pt idx="11">
                  <c:v>89.55686</c:v>
                </c:pt>
                <c:pt idx="12">
                  <c:v>91.390259999999998</c:v>
                </c:pt>
                <c:pt idx="13">
                  <c:v>93.223849999999999</c:v>
                </c:pt>
                <c:pt idx="14">
                  <c:v>95.056740000000005</c:v>
                </c:pt>
                <c:pt idx="15">
                  <c:v>96.890110000000007</c:v>
                </c:pt>
                <c:pt idx="16">
                  <c:v>98.723740000000006</c:v>
                </c:pt>
                <c:pt idx="17">
                  <c:v>100.5568</c:v>
                </c:pt>
                <c:pt idx="18">
                  <c:v>102.3901</c:v>
                </c:pt>
                <c:pt idx="19">
                  <c:v>104.2234</c:v>
                </c:pt>
                <c:pt idx="20">
                  <c:v>106.056</c:v>
                </c:pt>
                <c:pt idx="21">
                  <c:v>107.88890000000001</c:v>
                </c:pt>
              </c:numCache>
            </c:numRef>
          </c:xVal>
          <c:yVal>
            <c:numRef>
              <c:f>'8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D92-4679-B38B-9DFF89411DED}"/>
            </c:ext>
          </c:extLst>
        </c:ser>
        <c:ser>
          <c:idx val="1"/>
          <c:order val="1"/>
          <c:tx>
            <c:v>CO2</c:v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'8'!$B$25:$B$46</c:f>
              <c:numCache>
                <c:formatCode>0.00</c:formatCode>
                <c:ptCount val="22"/>
                <c:pt idx="1">
                  <c:v>71.050839999999994</c:v>
                </c:pt>
                <c:pt idx="2">
                  <c:v>72.93674</c:v>
                </c:pt>
                <c:pt idx="3">
                  <c:v>74.889070000000004</c:v>
                </c:pt>
                <c:pt idx="4">
                  <c:v>76.722009999999997</c:v>
                </c:pt>
                <c:pt idx="5">
                  <c:v>78.555869999999999</c:v>
                </c:pt>
                <c:pt idx="6">
                  <c:v>80.389390000000006</c:v>
                </c:pt>
                <c:pt idx="7">
                  <c:v>82.223399999999998</c:v>
                </c:pt>
                <c:pt idx="8">
                  <c:v>84.056880000000007</c:v>
                </c:pt>
                <c:pt idx="9">
                  <c:v>85.890529999999998</c:v>
                </c:pt>
                <c:pt idx="10">
                  <c:v>87.724010000000007</c:v>
                </c:pt>
                <c:pt idx="11">
                  <c:v>89.55686</c:v>
                </c:pt>
                <c:pt idx="12">
                  <c:v>91.390259999999998</c:v>
                </c:pt>
                <c:pt idx="13">
                  <c:v>93.223849999999999</c:v>
                </c:pt>
                <c:pt idx="14">
                  <c:v>95.056740000000005</c:v>
                </c:pt>
                <c:pt idx="15">
                  <c:v>96.890110000000007</c:v>
                </c:pt>
                <c:pt idx="16">
                  <c:v>98.723740000000006</c:v>
                </c:pt>
                <c:pt idx="17">
                  <c:v>100.5568</c:v>
                </c:pt>
                <c:pt idx="18">
                  <c:v>102.3901</c:v>
                </c:pt>
                <c:pt idx="19">
                  <c:v>104.2234</c:v>
                </c:pt>
                <c:pt idx="20">
                  <c:v>106.056</c:v>
                </c:pt>
                <c:pt idx="21">
                  <c:v>107.88890000000001</c:v>
                </c:pt>
              </c:numCache>
            </c:numRef>
          </c:xVal>
          <c:yVal>
            <c:numRef>
              <c:f>'8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D92-4679-B38B-9DFF89411D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5493768"/>
        <c:axId val="555514936"/>
      </c:scatterChart>
      <c:scatterChart>
        <c:scatterStyle val="lineMarker"/>
        <c:varyColors val="0"/>
        <c:ser>
          <c:idx val="2"/>
          <c:order val="2"/>
          <c:tx>
            <c:v>N2O</c:v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triangle"/>
            <c:size val="5"/>
            <c:spPr>
              <a:solidFill>
                <a:srgbClr val="FFFF00"/>
              </a:solidFill>
              <a:ln>
                <a:solidFill>
                  <a:srgbClr val="FFFF00"/>
                </a:solidFill>
                <a:prstDash val="solid"/>
              </a:ln>
            </c:spPr>
          </c:marker>
          <c:xVal>
            <c:numRef>
              <c:f>'8'!$B$25:$B$46</c:f>
              <c:numCache>
                <c:formatCode>0.00</c:formatCode>
                <c:ptCount val="22"/>
                <c:pt idx="1">
                  <c:v>71.050839999999994</c:v>
                </c:pt>
                <c:pt idx="2">
                  <c:v>72.93674</c:v>
                </c:pt>
                <c:pt idx="3">
                  <c:v>74.889070000000004</c:v>
                </c:pt>
                <c:pt idx="4">
                  <c:v>76.722009999999997</c:v>
                </c:pt>
                <c:pt idx="5">
                  <c:v>78.555869999999999</c:v>
                </c:pt>
                <c:pt idx="6">
                  <c:v>80.389390000000006</c:v>
                </c:pt>
                <c:pt idx="7">
                  <c:v>82.223399999999998</c:v>
                </c:pt>
                <c:pt idx="8">
                  <c:v>84.056880000000007</c:v>
                </c:pt>
                <c:pt idx="9">
                  <c:v>85.890529999999998</c:v>
                </c:pt>
                <c:pt idx="10">
                  <c:v>87.724010000000007</c:v>
                </c:pt>
                <c:pt idx="11">
                  <c:v>89.55686</c:v>
                </c:pt>
                <c:pt idx="12">
                  <c:v>91.390259999999998</c:v>
                </c:pt>
                <c:pt idx="13">
                  <c:v>93.223849999999999</c:v>
                </c:pt>
                <c:pt idx="14">
                  <c:v>95.056740000000005</c:v>
                </c:pt>
                <c:pt idx="15">
                  <c:v>96.890110000000007</c:v>
                </c:pt>
                <c:pt idx="16">
                  <c:v>98.723740000000006</c:v>
                </c:pt>
                <c:pt idx="17">
                  <c:v>100.5568</c:v>
                </c:pt>
                <c:pt idx="18">
                  <c:v>102.3901</c:v>
                </c:pt>
                <c:pt idx="19">
                  <c:v>104.2234</c:v>
                </c:pt>
                <c:pt idx="20">
                  <c:v>106.056</c:v>
                </c:pt>
                <c:pt idx="21">
                  <c:v>107.88890000000001</c:v>
                </c:pt>
              </c:numCache>
            </c:numRef>
          </c:xVal>
          <c:yVal>
            <c:numRef>
              <c:f>'8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2D92-4679-B38B-9DFF89411D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5512192"/>
        <c:axId val="555515328"/>
      </c:scatterChart>
      <c:valAx>
        <c:axId val="55549376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2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nb-NO"/>
                  <a:t>time (hours)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0.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55514936"/>
        <c:crosses val="autoZero"/>
        <c:crossBetween val="midCat"/>
      </c:valAx>
      <c:valAx>
        <c:axId val="555514936"/>
        <c:scaling>
          <c:orientation val="minMax"/>
          <c:min val="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2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nb-NO"/>
                  <a:t>ppm CO2 and O2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55493768"/>
        <c:crosses val="autoZero"/>
        <c:crossBetween val="midCat"/>
      </c:valAx>
      <c:valAx>
        <c:axId val="555512192"/>
        <c:scaling>
          <c:orientation val="minMax"/>
        </c:scaling>
        <c:delete val="1"/>
        <c:axPos val="b"/>
        <c:numFmt formatCode="0.00" sourceLinked="1"/>
        <c:majorTickMark val="out"/>
        <c:minorTickMark val="none"/>
        <c:tickLblPos val="none"/>
        <c:crossAx val="555515328"/>
        <c:crosses val="autoZero"/>
        <c:crossBetween val="midCat"/>
      </c:valAx>
      <c:valAx>
        <c:axId val="555515328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 sz="12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nb-NO"/>
                  <a:t>ppm N2O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55512192"/>
        <c:crosses val="max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r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1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4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5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equilibrium and estimated O2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estimated</c:v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8'!$B$25:$B$46</c:f>
              <c:numCache>
                <c:formatCode>0.00</c:formatCode>
                <c:ptCount val="22"/>
                <c:pt idx="1">
                  <c:v>71.050839999999994</c:v>
                </c:pt>
                <c:pt idx="2">
                  <c:v>72.93674</c:v>
                </c:pt>
                <c:pt idx="3">
                  <c:v>74.889070000000004</c:v>
                </c:pt>
                <c:pt idx="4">
                  <c:v>76.722009999999997</c:v>
                </c:pt>
                <c:pt idx="5">
                  <c:v>78.555869999999999</c:v>
                </c:pt>
                <c:pt idx="6">
                  <c:v>80.389390000000006</c:v>
                </c:pt>
                <c:pt idx="7">
                  <c:v>82.223399999999998</c:v>
                </c:pt>
                <c:pt idx="8">
                  <c:v>84.056880000000007</c:v>
                </c:pt>
                <c:pt idx="9">
                  <c:v>85.890529999999998</c:v>
                </c:pt>
                <c:pt idx="10">
                  <c:v>87.724010000000007</c:v>
                </c:pt>
                <c:pt idx="11">
                  <c:v>89.55686</c:v>
                </c:pt>
                <c:pt idx="12">
                  <c:v>91.390259999999998</c:v>
                </c:pt>
                <c:pt idx="13">
                  <c:v>93.223849999999999</c:v>
                </c:pt>
                <c:pt idx="14">
                  <c:v>95.056740000000005</c:v>
                </c:pt>
                <c:pt idx="15">
                  <c:v>96.890110000000007</c:v>
                </c:pt>
                <c:pt idx="16">
                  <c:v>98.723740000000006</c:v>
                </c:pt>
                <c:pt idx="17">
                  <c:v>100.5568</c:v>
                </c:pt>
                <c:pt idx="18">
                  <c:v>102.3901</c:v>
                </c:pt>
                <c:pt idx="19">
                  <c:v>104.2234</c:v>
                </c:pt>
                <c:pt idx="20">
                  <c:v>106.056</c:v>
                </c:pt>
                <c:pt idx="21">
                  <c:v>107.88890000000001</c:v>
                </c:pt>
              </c:numCache>
            </c:numRef>
          </c:xVal>
          <c:yVal>
            <c:numRef>
              <c:f>'8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E2F-4098-A3E5-624DA1166D70}"/>
            </c:ext>
          </c:extLst>
        </c:ser>
        <c:ser>
          <c:idx val="1"/>
          <c:order val="1"/>
          <c:tx>
            <c:v>equilibrium</c:v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'8'!$B$25:$B$46</c:f>
              <c:numCache>
                <c:formatCode>0.00</c:formatCode>
                <c:ptCount val="22"/>
                <c:pt idx="1">
                  <c:v>71.050839999999994</c:v>
                </c:pt>
                <c:pt idx="2">
                  <c:v>72.93674</c:v>
                </c:pt>
                <c:pt idx="3">
                  <c:v>74.889070000000004</c:v>
                </c:pt>
                <c:pt idx="4">
                  <c:v>76.722009999999997</c:v>
                </c:pt>
                <c:pt idx="5">
                  <c:v>78.555869999999999</c:v>
                </c:pt>
                <c:pt idx="6">
                  <c:v>80.389390000000006</c:v>
                </c:pt>
                <c:pt idx="7">
                  <c:v>82.223399999999998</c:v>
                </c:pt>
                <c:pt idx="8">
                  <c:v>84.056880000000007</c:v>
                </c:pt>
                <c:pt idx="9">
                  <c:v>85.890529999999998</c:v>
                </c:pt>
                <c:pt idx="10">
                  <c:v>87.724010000000007</c:v>
                </c:pt>
                <c:pt idx="11">
                  <c:v>89.55686</c:v>
                </c:pt>
                <c:pt idx="12">
                  <c:v>91.390259999999998</c:v>
                </c:pt>
                <c:pt idx="13">
                  <c:v>93.223849999999999</c:v>
                </c:pt>
                <c:pt idx="14">
                  <c:v>95.056740000000005</c:v>
                </c:pt>
                <c:pt idx="15">
                  <c:v>96.890110000000007</c:v>
                </c:pt>
                <c:pt idx="16">
                  <c:v>98.723740000000006</c:v>
                </c:pt>
                <c:pt idx="17">
                  <c:v>100.5568</c:v>
                </c:pt>
                <c:pt idx="18">
                  <c:v>102.3901</c:v>
                </c:pt>
                <c:pt idx="19">
                  <c:v>104.2234</c:v>
                </c:pt>
                <c:pt idx="20">
                  <c:v>106.056</c:v>
                </c:pt>
                <c:pt idx="21">
                  <c:v>107.88890000000001</c:v>
                </c:pt>
              </c:numCache>
            </c:numRef>
          </c:xVal>
          <c:yVal>
            <c:numRef>
              <c:f>'8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E2F-4098-A3E5-624DA1166D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5515720"/>
        <c:axId val="555516112"/>
      </c:scatterChart>
      <c:scatterChart>
        <c:scatterStyle val="lineMarker"/>
        <c:varyColors val="0"/>
        <c:ser>
          <c:idx val="2"/>
          <c:order val="2"/>
          <c:tx>
            <c:v>O2 reduction, E-6M hour-1</c:v>
          </c:tx>
          <c:spPr>
            <a:ln w="3175">
              <a:solidFill>
                <a:srgbClr val="333333"/>
              </a:solidFill>
              <a:prstDash val="solid"/>
            </a:ln>
          </c:spPr>
          <c:marker>
            <c:symbol val="triangle"/>
            <c:size val="3"/>
            <c:spPr>
              <a:solidFill>
                <a:srgbClr val="333333"/>
              </a:solidFill>
              <a:ln>
                <a:solidFill>
                  <a:srgbClr val="333333"/>
                </a:solidFill>
                <a:prstDash val="solid"/>
              </a:ln>
            </c:spPr>
          </c:marker>
          <c:xVal>
            <c:numRef>
              <c:f>'8'!$B$25:$B$46</c:f>
              <c:numCache>
                <c:formatCode>0.00</c:formatCode>
                <c:ptCount val="22"/>
                <c:pt idx="1">
                  <c:v>71.050839999999994</c:v>
                </c:pt>
                <c:pt idx="2">
                  <c:v>72.93674</c:v>
                </c:pt>
                <c:pt idx="3">
                  <c:v>74.889070000000004</c:v>
                </c:pt>
                <c:pt idx="4">
                  <c:v>76.722009999999997</c:v>
                </c:pt>
                <c:pt idx="5">
                  <c:v>78.555869999999999</c:v>
                </c:pt>
                <c:pt idx="6">
                  <c:v>80.389390000000006</c:v>
                </c:pt>
                <c:pt idx="7">
                  <c:v>82.223399999999998</c:v>
                </c:pt>
                <c:pt idx="8">
                  <c:v>84.056880000000007</c:v>
                </c:pt>
                <c:pt idx="9">
                  <c:v>85.890529999999998</c:v>
                </c:pt>
                <c:pt idx="10">
                  <c:v>87.724010000000007</c:v>
                </c:pt>
                <c:pt idx="11">
                  <c:v>89.55686</c:v>
                </c:pt>
                <c:pt idx="12">
                  <c:v>91.390259999999998</c:v>
                </c:pt>
                <c:pt idx="13">
                  <c:v>93.223849999999999</c:v>
                </c:pt>
                <c:pt idx="14">
                  <c:v>95.056740000000005</c:v>
                </c:pt>
                <c:pt idx="15">
                  <c:v>96.890110000000007</c:v>
                </c:pt>
                <c:pt idx="16">
                  <c:v>98.723740000000006</c:v>
                </c:pt>
                <c:pt idx="17">
                  <c:v>100.5568</c:v>
                </c:pt>
                <c:pt idx="18">
                  <c:v>102.3901</c:v>
                </c:pt>
                <c:pt idx="19">
                  <c:v>104.2234</c:v>
                </c:pt>
                <c:pt idx="20">
                  <c:v>106.056</c:v>
                </c:pt>
                <c:pt idx="21">
                  <c:v>107.88890000000001</c:v>
                </c:pt>
              </c:numCache>
            </c:numRef>
          </c:xVal>
          <c:yVal>
            <c:numRef>
              <c:f>'8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8E2F-4098-A3E5-624DA1166D70}"/>
            </c:ext>
          </c:extLst>
        </c:ser>
        <c:ser>
          <c:idx val="3"/>
          <c:order val="3"/>
          <c:tx>
            <c:v>N2Oprod E-6M hour</c:v>
          </c:tx>
          <c:spPr>
            <a:ln w="38100">
              <a:solidFill>
                <a:srgbClr val="008000"/>
              </a:solidFill>
              <a:prstDash val="solid"/>
            </a:ln>
          </c:spPr>
          <c:marker>
            <c:symbol val="dash"/>
            <c:size val="5"/>
            <c:spPr>
              <a:noFill/>
              <a:ln>
                <a:solidFill>
                  <a:srgbClr val="008000"/>
                </a:solidFill>
                <a:prstDash val="solid"/>
              </a:ln>
            </c:spPr>
          </c:marker>
          <c:xVal>
            <c:numRef>
              <c:f>'8'!$B$25:$B$46</c:f>
              <c:numCache>
                <c:formatCode>0.00</c:formatCode>
                <c:ptCount val="22"/>
                <c:pt idx="1">
                  <c:v>71.050839999999994</c:v>
                </c:pt>
                <c:pt idx="2">
                  <c:v>72.93674</c:v>
                </c:pt>
                <c:pt idx="3">
                  <c:v>74.889070000000004</c:v>
                </c:pt>
                <c:pt idx="4">
                  <c:v>76.722009999999997</c:v>
                </c:pt>
                <c:pt idx="5">
                  <c:v>78.555869999999999</c:v>
                </c:pt>
                <c:pt idx="6">
                  <c:v>80.389390000000006</c:v>
                </c:pt>
                <c:pt idx="7">
                  <c:v>82.223399999999998</c:v>
                </c:pt>
                <c:pt idx="8">
                  <c:v>84.056880000000007</c:v>
                </c:pt>
                <c:pt idx="9">
                  <c:v>85.890529999999998</c:v>
                </c:pt>
                <c:pt idx="10">
                  <c:v>87.724010000000007</c:v>
                </c:pt>
                <c:pt idx="11">
                  <c:v>89.55686</c:v>
                </c:pt>
                <c:pt idx="12">
                  <c:v>91.390259999999998</c:v>
                </c:pt>
                <c:pt idx="13">
                  <c:v>93.223849999999999</c:v>
                </c:pt>
                <c:pt idx="14">
                  <c:v>95.056740000000005</c:v>
                </c:pt>
                <c:pt idx="15">
                  <c:v>96.890110000000007</c:v>
                </c:pt>
                <c:pt idx="16">
                  <c:v>98.723740000000006</c:v>
                </c:pt>
                <c:pt idx="17">
                  <c:v>100.5568</c:v>
                </c:pt>
                <c:pt idx="18">
                  <c:v>102.3901</c:v>
                </c:pt>
                <c:pt idx="19">
                  <c:v>104.2234</c:v>
                </c:pt>
                <c:pt idx="20">
                  <c:v>106.056</c:v>
                </c:pt>
                <c:pt idx="21">
                  <c:v>107.88890000000001</c:v>
                </c:pt>
              </c:numCache>
            </c:numRef>
          </c:xVal>
          <c:yVal>
            <c:numRef>
              <c:f>'8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8E2F-4098-A3E5-624DA1166D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5505136"/>
        <c:axId val="555513760"/>
      </c:scatterChart>
      <c:valAx>
        <c:axId val="555515720"/>
        <c:scaling>
          <c:orientation val="minMax"/>
        </c:scaling>
        <c:delete val="0"/>
        <c:axPos val="b"/>
        <c:numFmt formatCode="0.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55516112"/>
        <c:crosses val="autoZero"/>
        <c:crossBetween val="midCat"/>
      </c:valAx>
      <c:valAx>
        <c:axId val="555516112"/>
        <c:scaling>
          <c:orientation val="minMax"/>
          <c:min val="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55515720"/>
        <c:crosses val="autoZero"/>
        <c:crossBetween val="midCat"/>
      </c:valAx>
      <c:valAx>
        <c:axId val="555505136"/>
        <c:scaling>
          <c:orientation val="minMax"/>
        </c:scaling>
        <c:delete val="1"/>
        <c:axPos val="b"/>
        <c:numFmt formatCode="0.00" sourceLinked="1"/>
        <c:majorTickMark val="out"/>
        <c:minorTickMark val="none"/>
        <c:tickLblPos val="none"/>
        <c:crossAx val="555513760"/>
        <c:crosses val="autoZero"/>
        <c:crossBetween val="midCat"/>
      </c:valAx>
      <c:valAx>
        <c:axId val="555513760"/>
        <c:scaling>
          <c:orientation val="minMax"/>
          <c:min val="0"/>
        </c:scaling>
        <c:delete val="0"/>
        <c:axPos val="l"/>
        <c:numFmt formatCode="General" sourceLinked="1"/>
        <c:majorTickMark val="none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555505136"/>
        <c:crosses val="autoZero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b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1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4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pa's N2O   3 airs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air 1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84B-4019-9CE6-85C9EAEA5B16}"/>
            </c:ext>
          </c:extLst>
        </c:ser>
        <c:ser>
          <c:idx val="1"/>
          <c:order val="1"/>
          <c:tx>
            <c:v>air 2</c:v>
          </c:tx>
          <c:spPr>
            <a:ln w="28575">
              <a:noFill/>
            </a:ln>
          </c:spPr>
          <c:marker>
            <c:symbol val="triangl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84B-4019-9CE6-85C9EAEA5B16}"/>
            </c:ext>
          </c:extLst>
        </c:ser>
        <c:ser>
          <c:idx val="2"/>
          <c:order val="2"/>
          <c:tx>
            <c:v>air 3</c:v>
          </c:tx>
          <c:spPr>
            <a:ln w="28575">
              <a:noFill/>
            </a:ln>
          </c:spPr>
          <c:marker>
            <c:symbol val="circl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284B-4019-9CE6-85C9EAEA5B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5505528"/>
        <c:axId val="555508272"/>
      </c:scatterChart>
      <c:valAx>
        <c:axId val="555505528"/>
        <c:scaling>
          <c:orientation val="minMax"/>
        </c:scaling>
        <c:delete val="0"/>
        <c:axPos val="b"/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55508272"/>
        <c:crosses val="autoZero"/>
        <c:crossBetween val="midCat"/>
      </c:valAx>
      <c:valAx>
        <c:axId val="555508272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55505528"/>
        <c:crosses val="autoZero"/>
        <c:crossBetween val="midCat"/>
      </c:valAx>
      <c:spPr>
        <a:noFill/>
        <a:ln w="12700">
          <a:solidFill>
            <a:srgbClr val="000000"/>
          </a:solidFill>
          <a:prstDash val="solid"/>
        </a:ln>
      </c:spPr>
    </c:plotArea>
    <c:legend>
      <c:legendPos val="r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6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4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pa's N2   3 airs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air 1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N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'N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DCE-482B-89C3-3F0AD3255C5D}"/>
            </c:ext>
          </c:extLst>
        </c:ser>
        <c:ser>
          <c:idx val="1"/>
          <c:order val="1"/>
          <c:tx>
            <c:v>air 2</c:v>
          </c:tx>
          <c:spPr>
            <a:ln w="28575">
              <a:noFill/>
            </a:ln>
          </c:spPr>
          <c:marker>
            <c:symbol val="triangl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N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'N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DCE-482B-89C3-3F0AD3255C5D}"/>
            </c:ext>
          </c:extLst>
        </c:ser>
        <c:ser>
          <c:idx val="2"/>
          <c:order val="2"/>
          <c:tx>
            <c:v>air 3</c:v>
          </c:tx>
          <c:spPr>
            <a:ln w="28575">
              <a:noFill/>
            </a:ln>
          </c:spPr>
          <c:marker>
            <c:symbol val="circl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trendline>
            <c:spPr>
              <a:ln w="3175">
                <a:solidFill>
                  <a:srgbClr val="000000"/>
                </a:solidFill>
                <a:prstDash val="solid"/>
              </a:ln>
            </c:spPr>
            <c:trendlineType val="exp"/>
            <c:dispRSqr val="1"/>
            <c:dispEq val="1"/>
            <c:trendlineLbl>
              <c:numFmt formatCode="General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200" b="0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nb-NO"/>
                </a:p>
              </c:txPr>
            </c:trendlineLbl>
          </c:trendline>
          <c:xVal>
            <c:numRef>
              <c:f>'N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'N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1DCE-482B-89C3-3F0AD3255C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5507880"/>
        <c:axId val="555509448"/>
      </c:scatterChart>
      <c:valAx>
        <c:axId val="555507880"/>
        <c:scaling>
          <c:orientation val="minMax"/>
        </c:scaling>
        <c:delete val="0"/>
        <c:axPos val="b"/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55509448"/>
        <c:crosses val="autoZero"/>
        <c:crossBetween val="midCat"/>
      </c:valAx>
      <c:valAx>
        <c:axId val="555509448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55507880"/>
        <c:crosses val="autoZero"/>
        <c:crossBetween val="midCat"/>
      </c:valAx>
      <c:spPr>
        <a:noFill/>
        <a:ln w="12700">
          <a:solidFill>
            <a:srgbClr val="000000"/>
          </a:solidFill>
          <a:prstDash val="solid"/>
        </a:ln>
      </c:spPr>
    </c:plotArea>
    <c:legend>
      <c:legendPos val="r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6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4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pa's N2O  low std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air 1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FF9-49AB-B4F5-CBBAC7E2AAF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5504352"/>
        <c:axId val="555512976"/>
      </c:scatterChart>
      <c:valAx>
        <c:axId val="555504352"/>
        <c:scaling>
          <c:orientation val="minMax"/>
        </c:scaling>
        <c:delete val="0"/>
        <c:axPos val="b"/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55512976"/>
        <c:crosses val="autoZero"/>
        <c:crossBetween val="midCat"/>
      </c:valAx>
      <c:valAx>
        <c:axId val="555512976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55504352"/>
        <c:crosses val="autoZero"/>
        <c:crossBetween val="midCat"/>
      </c:valAx>
      <c:spPr>
        <a:noFill/>
        <a:ln w="12700">
          <a:solidFill>
            <a:srgbClr val="00000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4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pa's N2  low std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air 1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N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'N2'!$H$4:$H$35</c:f>
              <c:numCache>
                <c:formatCode>General</c:formatCode>
                <c:ptCount val="32"/>
                <c:pt idx="0">
                  <c:v>770650</c:v>
                </c:pt>
                <c:pt idx="1">
                  <c:v>873464</c:v>
                </c:pt>
                <c:pt idx="2">
                  <c:v>967998</c:v>
                </c:pt>
                <c:pt idx="3">
                  <c:v>1054126</c:v>
                </c:pt>
                <c:pt idx="4">
                  <c:v>1132203</c:v>
                </c:pt>
                <c:pt idx="5">
                  <c:v>1203808</c:v>
                </c:pt>
                <c:pt idx="6">
                  <c:v>1274215</c:v>
                </c:pt>
                <c:pt idx="7">
                  <c:v>1336648</c:v>
                </c:pt>
                <c:pt idx="8">
                  <c:v>1407434</c:v>
                </c:pt>
                <c:pt idx="9">
                  <c:v>1489455</c:v>
                </c:pt>
                <c:pt idx="10">
                  <c:v>1617860</c:v>
                </c:pt>
                <c:pt idx="11">
                  <c:v>1925873</c:v>
                </c:pt>
                <c:pt idx="12">
                  <c:v>2529466</c:v>
                </c:pt>
                <c:pt idx="13">
                  <c:v>3729528</c:v>
                </c:pt>
                <c:pt idx="14">
                  <c:v>5499022</c:v>
                </c:pt>
                <c:pt idx="15">
                  <c:v>7637208</c:v>
                </c:pt>
                <c:pt idx="16">
                  <c:v>9802950</c:v>
                </c:pt>
                <c:pt idx="17">
                  <c:v>9910451</c:v>
                </c:pt>
                <c:pt idx="18">
                  <c:v>9861505</c:v>
                </c:pt>
                <c:pt idx="19">
                  <c:v>9803495</c:v>
                </c:pt>
                <c:pt idx="20">
                  <c:v>9734243</c:v>
                </c:pt>
                <c:pt idx="21">
                  <c:v>9681573</c:v>
                </c:pt>
                <c:pt idx="22">
                  <c:v>9619620</c:v>
                </c:pt>
                <c:pt idx="23">
                  <c:v>9538910</c:v>
                </c:pt>
                <c:pt idx="24">
                  <c:v>9451417</c:v>
                </c:pt>
                <c:pt idx="25">
                  <c:v>9382566</c:v>
                </c:pt>
                <c:pt idx="26">
                  <c:v>9325614</c:v>
                </c:pt>
                <c:pt idx="27">
                  <c:v>9277342</c:v>
                </c:pt>
                <c:pt idx="28">
                  <c:v>9200753</c:v>
                </c:pt>
                <c:pt idx="29">
                  <c:v>9151627</c:v>
                </c:pt>
                <c:pt idx="30">
                  <c:v>9085091</c:v>
                </c:pt>
                <c:pt idx="31">
                  <c:v>903097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061-4995-887E-9AB77EAFBE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5510624"/>
        <c:axId val="555506704"/>
      </c:scatterChart>
      <c:valAx>
        <c:axId val="555510624"/>
        <c:scaling>
          <c:orientation val="minMax"/>
        </c:scaling>
        <c:delete val="0"/>
        <c:axPos val="b"/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55506704"/>
        <c:crosses val="autoZero"/>
        <c:crossBetween val="midCat"/>
      </c:valAx>
      <c:valAx>
        <c:axId val="555506704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55510624"/>
        <c:crosses val="autoZero"/>
        <c:crossBetween val="midCat"/>
      </c:valAx>
      <c:spPr>
        <a:noFill/>
        <a:ln w="12700">
          <a:solidFill>
            <a:srgbClr val="00000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4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5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flask 12 15 ml O2 10mM NO3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O2</c:v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7'!$B$25:$B$46</c:f>
              <c:numCache>
                <c:formatCode>0.00</c:formatCode>
                <c:ptCount val="22"/>
                <c:pt idx="1">
                  <c:v>70.943060000000003</c:v>
                </c:pt>
                <c:pt idx="2">
                  <c:v>72.828950000000006</c:v>
                </c:pt>
                <c:pt idx="3">
                  <c:v>74.781109999999998</c:v>
                </c:pt>
                <c:pt idx="4">
                  <c:v>76.614220000000003</c:v>
                </c:pt>
                <c:pt idx="5">
                  <c:v>78.447890000000001</c:v>
                </c:pt>
                <c:pt idx="6">
                  <c:v>80.281599999999997</c:v>
                </c:pt>
                <c:pt idx="7">
                  <c:v>82.115610000000004</c:v>
                </c:pt>
                <c:pt idx="8">
                  <c:v>83.949089999999998</c:v>
                </c:pt>
                <c:pt idx="9">
                  <c:v>85.782560000000004</c:v>
                </c:pt>
                <c:pt idx="10">
                  <c:v>87.616240000000005</c:v>
                </c:pt>
                <c:pt idx="11">
                  <c:v>89.449089999999998</c:v>
                </c:pt>
                <c:pt idx="12">
                  <c:v>91.282470000000004</c:v>
                </c:pt>
                <c:pt idx="13">
                  <c:v>93.115880000000004</c:v>
                </c:pt>
                <c:pt idx="14">
                  <c:v>94.948949999999996</c:v>
                </c:pt>
                <c:pt idx="15">
                  <c:v>96.782319999999999</c:v>
                </c:pt>
                <c:pt idx="16">
                  <c:v>98.615970000000004</c:v>
                </c:pt>
                <c:pt idx="17">
                  <c:v>100.449</c:v>
                </c:pt>
                <c:pt idx="18">
                  <c:v>102.2821</c:v>
                </c:pt>
                <c:pt idx="19">
                  <c:v>104.11539999999999</c:v>
                </c:pt>
                <c:pt idx="20">
                  <c:v>105.9481</c:v>
                </c:pt>
                <c:pt idx="21">
                  <c:v>107.7812</c:v>
                </c:pt>
              </c:numCache>
            </c:numRef>
          </c:xVal>
          <c:yVal>
            <c:numRef>
              <c:f>'7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10D-4668-A738-B3631ACCE90C}"/>
            </c:ext>
          </c:extLst>
        </c:ser>
        <c:ser>
          <c:idx val="1"/>
          <c:order val="1"/>
          <c:tx>
            <c:v>CO2</c:v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'7'!$B$25:$B$46</c:f>
              <c:numCache>
                <c:formatCode>0.00</c:formatCode>
                <c:ptCount val="22"/>
                <c:pt idx="1">
                  <c:v>70.943060000000003</c:v>
                </c:pt>
                <c:pt idx="2">
                  <c:v>72.828950000000006</c:v>
                </c:pt>
                <c:pt idx="3">
                  <c:v>74.781109999999998</c:v>
                </c:pt>
                <c:pt idx="4">
                  <c:v>76.614220000000003</c:v>
                </c:pt>
                <c:pt idx="5">
                  <c:v>78.447890000000001</c:v>
                </c:pt>
                <c:pt idx="6">
                  <c:v>80.281599999999997</c:v>
                </c:pt>
                <c:pt idx="7">
                  <c:v>82.115610000000004</c:v>
                </c:pt>
                <c:pt idx="8">
                  <c:v>83.949089999999998</c:v>
                </c:pt>
                <c:pt idx="9">
                  <c:v>85.782560000000004</c:v>
                </c:pt>
                <c:pt idx="10">
                  <c:v>87.616240000000005</c:v>
                </c:pt>
                <c:pt idx="11">
                  <c:v>89.449089999999998</c:v>
                </c:pt>
                <c:pt idx="12">
                  <c:v>91.282470000000004</c:v>
                </c:pt>
                <c:pt idx="13">
                  <c:v>93.115880000000004</c:v>
                </c:pt>
                <c:pt idx="14">
                  <c:v>94.948949999999996</c:v>
                </c:pt>
                <c:pt idx="15">
                  <c:v>96.782319999999999</c:v>
                </c:pt>
                <c:pt idx="16">
                  <c:v>98.615970000000004</c:v>
                </c:pt>
                <c:pt idx="17">
                  <c:v>100.449</c:v>
                </c:pt>
                <c:pt idx="18">
                  <c:v>102.2821</c:v>
                </c:pt>
                <c:pt idx="19">
                  <c:v>104.11539999999999</c:v>
                </c:pt>
                <c:pt idx="20">
                  <c:v>105.9481</c:v>
                </c:pt>
                <c:pt idx="21">
                  <c:v>107.7812</c:v>
                </c:pt>
              </c:numCache>
            </c:numRef>
          </c:xVal>
          <c:yVal>
            <c:numRef>
              <c:f>'7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10D-4668-A738-B3631ACCE90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5513368"/>
        <c:axId val="555511016"/>
      </c:scatterChart>
      <c:scatterChart>
        <c:scatterStyle val="lineMarker"/>
        <c:varyColors val="0"/>
        <c:ser>
          <c:idx val="2"/>
          <c:order val="2"/>
          <c:tx>
            <c:v>N2O</c:v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triangle"/>
            <c:size val="5"/>
            <c:spPr>
              <a:solidFill>
                <a:srgbClr val="FFFF00"/>
              </a:solidFill>
              <a:ln>
                <a:solidFill>
                  <a:srgbClr val="FFFF00"/>
                </a:solidFill>
                <a:prstDash val="solid"/>
              </a:ln>
            </c:spPr>
          </c:marker>
          <c:xVal>
            <c:numRef>
              <c:f>'7'!$B$25:$B$46</c:f>
              <c:numCache>
                <c:formatCode>0.00</c:formatCode>
                <c:ptCount val="22"/>
                <c:pt idx="1">
                  <c:v>70.943060000000003</c:v>
                </c:pt>
                <c:pt idx="2">
                  <c:v>72.828950000000006</c:v>
                </c:pt>
                <c:pt idx="3">
                  <c:v>74.781109999999998</c:v>
                </c:pt>
                <c:pt idx="4">
                  <c:v>76.614220000000003</c:v>
                </c:pt>
                <c:pt idx="5">
                  <c:v>78.447890000000001</c:v>
                </c:pt>
                <c:pt idx="6">
                  <c:v>80.281599999999997</c:v>
                </c:pt>
                <c:pt idx="7">
                  <c:v>82.115610000000004</c:v>
                </c:pt>
                <c:pt idx="8">
                  <c:v>83.949089999999998</c:v>
                </c:pt>
                <c:pt idx="9">
                  <c:v>85.782560000000004</c:v>
                </c:pt>
                <c:pt idx="10">
                  <c:v>87.616240000000005</c:v>
                </c:pt>
                <c:pt idx="11">
                  <c:v>89.449089999999998</c:v>
                </c:pt>
                <c:pt idx="12">
                  <c:v>91.282470000000004</c:v>
                </c:pt>
                <c:pt idx="13">
                  <c:v>93.115880000000004</c:v>
                </c:pt>
                <c:pt idx="14">
                  <c:v>94.948949999999996</c:v>
                </c:pt>
                <c:pt idx="15">
                  <c:v>96.782319999999999</c:v>
                </c:pt>
                <c:pt idx="16">
                  <c:v>98.615970000000004</c:v>
                </c:pt>
                <c:pt idx="17">
                  <c:v>100.449</c:v>
                </c:pt>
                <c:pt idx="18">
                  <c:v>102.2821</c:v>
                </c:pt>
                <c:pt idx="19">
                  <c:v>104.11539999999999</c:v>
                </c:pt>
                <c:pt idx="20">
                  <c:v>105.9481</c:v>
                </c:pt>
                <c:pt idx="21">
                  <c:v>107.7812</c:v>
                </c:pt>
              </c:numCache>
            </c:numRef>
          </c:xVal>
          <c:yVal>
            <c:numRef>
              <c:f>'7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410D-4668-A738-B3631ACCE90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5505920"/>
        <c:axId val="555507096"/>
      </c:scatterChart>
      <c:valAx>
        <c:axId val="555513368"/>
        <c:scaling>
          <c:orientation val="minMax"/>
        </c:scaling>
        <c:delete val="0"/>
        <c:axPos val="b"/>
        <c:numFmt formatCode="0.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55511016"/>
        <c:crosses val="autoZero"/>
        <c:crossBetween val="midCat"/>
      </c:valAx>
      <c:valAx>
        <c:axId val="555511016"/>
        <c:scaling>
          <c:orientation val="minMax"/>
          <c:min val="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55513368"/>
        <c:crosses val="autoZero"/>
        <c:crossBetween val="midCat"/>
      </c:valAx>
      <c:valAx>
        <c:axId val="555505920"/>
        <c:scaling>
          <c:orientation val="minMax"/>
        </c:scaling>
        <c:delete val="1"/>
        <c:axPos val="b"/>
        <c:numFmt formatCode="0.00" sourceLinked="1"/>
        <c:majorTickMark val="out"/>
        <c:minorTickMark val="none"/>
        <c:tickLblPos val="none"/>
        <c:crossAx val="555507096"/>
        <c:crosses val="autoZero"/>
        <c:crossBetween val="midCat"/>
      </c:valAx>
      <c:valAx>
        <c:axId val="555507096"/>
        <c:scaling>
          <c:orientation val="minMax"/>
          <c:max val="300"/>
          <c:min val="0"/>
        </c:scaling>
        <c:delete val="0"/>
        <c:axPos val="l"/>
        <c:numFmt formatCode="General" sourceLinked="1"/>
        <c:majorTickMark val="none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555505920"/>
        <c:crosses val="autoZero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r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1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4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O2</c:v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7'!$B$25:$B$46</c:f>
              <c:numCache>
                <c:formatCode>0.00</c:formatCode>
                <c:ptCount val="22"/>
                <c:pt idx="1">
                  <c:v>70.943060000000003</c:v>
                </c:pt>
                <c:pt idx="2">
                  <c:v>72.828950000000006</c:v>
                </c:pt>
                <c:pt idx="3">
                  <c:v>74.781109999999998</c:v>
                </c:pt>
                <c:pt idx="4">
                  <c:v>76.614220000000003</c:v>
                </c:pt>
                <c:pt idx="5">
                  <c:v>78.447890000000001</c:v>
                </c:pt>
                <c:pt idx="6">
                  <c:v>80.281599999999997</c:v>
                </c:pt>
                <c:pt idx="7">
                  <c:v>82.115610000000004</c:v>
                </c:pt>
                <c:pt idx="8">
                  <c:v>83.949089999999998</c:v>
                </c:pt>
                <c:pt idx="9">
                  <c:v>85.782560000000004</c:v>
                </c:pt>
                <c:pt idx="10">
                  <c:v>87.616240000000005</c:v>
                </c:pt>
                <c:pt idx="11">
                  <c:v>89.449089999999998</c:v>
                </c:pt>
                <c:pt idx="12">
                  <c:v>91.282470000000004</c:v>
                </c:pt>
                <c:pt idx="13">
                  <c:v>93.115880000000004</c:v>
                </c:pt>
                <c:pt idx="14">
                  <c:v>94.948949999999996</c:v>
                </c:pt>
                <c:pt idx="15">
                  <c:v>96.782319999999999</c:v>
                </c:pt>
                <c:pt idx="16">
                  <c:v>98.615970000000004</c:v>
                </c:pt>
                <c:pt idx="17">
                  <c:v>100.449</c:v>
                </c:pt>
                <c:pt idx="18">
                  <c:v>102.2821</c:v>
                </c:pt>
                <c:pt idx="19">
                  <c:v>104.11539999999999</c:v>
                </c:pt>
                <c:pt idx="20">
                  <c:v>105.9481</c:v>
                </c:pt>
                <c:pt idx="21">
                  <c:v>107.7812</c:v>
                </c:pt>
              </c:numCache>
            </c:numRef>
          </c:xVal>
          <c:yVal>
            <c:numRef>
              <c:f>'7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028-424E-9BB2-905ED596AFAF}"/>
            </c:ext>
          </c:extLst>
        </c:ser>
        <c:ser>
          <c:idx val="1"/>
          <c:order val="1"/>
          <c:tx>
            <c:v>CO2</c:v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'7'!$B$25:$B$46</c:f>
              <c:numCache>
                <c:formatCode>0.00</c:formatCode>
                <c:ptCount val="22"/>
                <c:pt idx="1">
                  <c:v>70.943060000000003</c:v>
                </c:pt>
                <c:pt idx="2">
                  <c:v>72.828950000000006</c:v>
                </c:pt>
                <c:pt idx="3">
                  <c:v>74.781109999999998</c:v>
                </c:pt>
                <c:pt idx="4">
                  <c:v>76.614220000000003</c:v>
                </c:pt>
                <c:pt idx="5">
                  <c:v>78.447890000000001</c:v>
                </c:pt>
                <c:pt idx="6">
                  <c:v>80.281599999999997</c:v>
                </c:pt>
                <c:pt idx="7">
                  <c:v>82.115610000000004</c:v>
                </c:pt>
                <c:pt idx="8">
                  <c:v>83.949089999999998</c:v>
                </c:pt>
                <c:pt idx="9">
                  <c:v>85.782560000000004</c:v>
                </c:pt>
                <c:pt idx="10">
                  <c:v>87.616240000000005</c:v>
                </c:pt>
                <c:pt idx="11">
                  <c:v>89.449089999999998</c:v>
                </c:pt>
                <c:pt idx="12">
                  <c:v>91.282470000000004</c:v>
                </c:pt>
                <c:pt idx="13">
                  <c:v>93.115880000000004</c:v>
                </c:pt>
                <c:pt idx="14">
                  <c:v>94.948949999999996</c:v>
                </c:pt>
                <c:pt idx="15">
                  <c:v>96.782319999999999</c:v>
                </c:pt>
                <c:pt idx="16">
                  <c:v>98.615970000000004</c:v>
                </c:pt>
                <c:pt idx="17">
                  <c:v>100.449</c:v>
                </c:pt>
                <c:pt idx="18">
                  <c:v>102.2821</c:v>
                </c:pt>
                <c:pt idx="19">
                  <c:v>104.11539999999999</c:v>
                </c:pt>
                <c:pt idx="20">
                  <c:v>105.9481</c:v>
                </c:pt>
                <c:pt idx="21">
                  <c:v>107.7812</c:v>
                </c:pt>
              </c:numCache>
            </c:numRef>
          </c:xVal>
          <c:yVal>
            <c:numRef>
              <c:f>'7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028-424E-9BB2-905ED596AFA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5514544"/>
        <c:axId val="555508664"/>
      </c:scatterChart>
      <c:scatterChart>
        <c:scatterStyle val="lineMarker"/>
        <c:varyColors val="0"/>
        <c:ser>
          <c:idx val="2"/>
          <c:order val="2"/>
          <c:tx>
            <c:v>N2O</c:v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triangle"/>
            <c:size val="5"/>
            <c:spPr>
              <a:solidFill>
                <a:srgbClr val="FFFF00"/>
              </a:solidFill>
              <a:ln>
                <a:solidFill>
                  <a:srgbClr val="FFFF00"/>
                </a:solidFill>
                <a:prstDash val="solid"/>
              </a:ln>
            </c:spPr>
          </c:marker>
          <c:xVal>
            <c:numRef>
              <c:f>'7'!$B$25:$B$46</c:f>
              <c:numCache>
                <c:formatCode>0.00</c:formatCode>
                <c:ptCount val="22"/>
                <c:pt idx="1">
                  <c:v>70.943060000000003</c:v>
                </c:pt>
                <c:pt idx="2">
                  <c:v>72.828950000000006</c:v>
                </c:pt>
                <c:pt idx="3">
                  <c:v>74.781109999999998</c:v>
                </c:pt>
                <c:pt idx="4">
                  <c:v>76.614220000000003</c:v>
                </c:pt>
                <c:pt idx="5">
                  <c:v>78.447890000000001</c:v>
                </c:pt>
                <c:pt idx="6">
                  <c:v>80.281599999999997</c:v>
                </c:pt>
                <c:pt idx="7">
                  <c:v>82.115610000000004</c:v>
                </c:pt>
                <c:pt idx="8">
                  <c:v>83.949089999999998</c:v>
                </c:pt>
                <c:pt idx="9">
                  <c:v>85.782560000000004</c:v>
                </c:pt>
                <c:pt idx="10">
                  <c:v>87.616240000000005</c:v>
                </c:pt>
                <c:pt idx="11">
                  <c:v>89.449089999999998</c:v>
                </c:pt>
                <c:pt idx="12">
                  <c:v>91.282470000000004</c:v>
                </c:pt>
                <c:pt idx="13">
                  <c:v>93.115880000000004</c:v>
                </c:pt>
                <c:pt idx="14">
                  <c:v>94.948949999999996</c:v>
                </c:pt>
                <c:pt idx="15">
                  <c:v>96.782319999999999</c:v>
                </c:pt>
                <c:pt idx="16">
                  <c:v>98.615970000000004</c:v>
                </c:pt>
                <c:pt idx="17">
                  <c:v>100.449</c:v>
                </c:pt>
                <c:pt idx="18">
                  <c:v>102.2821</c:v>
                </c:pt>
                <c:pt idx="19">
                  <c:v>104.11539999999999</c:v>
                </c:pt>
                <c:pt idx="20">
                  <c:v>105.9481</c:v>
                </c:pt>
                <c:pt idx="21">
                  <c:v>107.7812</c:v>
                </c:pt>
              </c:numCache>
            </c:numRef>
          </c:xVal>
          <c:yVal>
            <c:numRef>
              <c:f>'7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8028-424E-9BB2-905ED596AFA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5509056"/>
        <c:axId val="555509840"/>
      </c:scatterChart>
      <c:valAx>
        <c:axId val="55551454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2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nb-NO"/>
                  <a:t>time (hours)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0.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55508664"/>
        <c:crosses val="autoZero"/>
        <c:crossBetween val="midCat"/>
      </c:valAx>
      <c:valAx>
        <c:axId val="555508664"/>
        <c:scaling>
          <c:orientation val="minMax"/>
          <c:min val="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2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nb-NO"/>
                  <a:t>ppm CO2 and O2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55514544"/>
        <c:crosses val="autoZero"/>
        <c:crossBetween val="midCat"/>
      </c:valAx>
      <c:valAx>
        <c:axId val="555509056"/>
        <c:scaling>
          <c:orientation val="minMax"/>
        </c:scaling>
        <c:delete val="1"/>
        <c:axPos val="b"/>
        <c:numFmt formatCode="0.00" sourceLinked="1"/>
        <c:majorTickMark val="out"/>
        <c:minorTickMark val="none"/>
        <c:tickLblPos val="none"/>
        <c:crossAx val="555509840"/>
        <c:crosses val="autoZero"/>
        <c:crossBetween val="midCat"/>
      </c:valAx>
      <c:valAx>
        <c:axId val="555509840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 sz="12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nb-NO"/>
                  <a:t>ppm N2O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55509056"/>
        <c:crosses val="max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r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1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4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5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equilibrium and estimated O2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estimated</c:v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7'!$B$25:$B$46</c:f>
              <c:numCache>
                <c:formatCode>0.00</c:formatCode>
                <c:ptCount val="22"/>
                <c:pt idx="1">
                  <c:v>70.943060000000003</c:v>
                </c:pt>
                <c:pt idx="2">
                  <c:v>72.828950000000006</c:v>
                </c:pt>
                <c:pt idx="3">
                  <c:v>74.781109999999998</c:v>
                </c:pt>
                <c:pt idx="4">
                  <c:v>76.614220000000003</c:v>
                </c:pt>
                <c:pt idx="5">
                  <c:v>78.447890000000001</c:v>
                </c:pt>
                <c:pt idx="6">
                  <c:v>80.281599999999997</c:v>
                </c:pt>
                <c:pt idx="7">
                  <c:v>82.115610000000004</c:v>
                </c:pt>
                <c:pt idx="8">
                  <c:v>83.949089999999998</c:v>
                </c:pt>
                <c:pt idx="9">
                  <c:v>85.782560000000004</c:v>
                </c:pt>
                <c:pt idx="10">
                  <c:v>87.616240000000005</c:v>
                </c:pt>
                <c:pt idx="11">
                  <c:v>89.449089999999998</c:v>
                </c:pt>
                <c:pt idx="12">
                  <c:v>91.282470000000004</c:v>
                </c:pt>
                <c:pt idx="13">
                  <c:v>93.115880000000004</c:v>
                </c:pt>
                <c:pt idx="14">
                  <c:v>94.948949999999996</c:v>
                </c:pt>
                <c:pt idx="15">
                  <c:v>96.782319999999999</c:v>
                </c:pt>
                <c:pt idx="16">
                  <c:v>98.615970000000004</c:v>
                </c:pt>
                <c:pt idx="17">
                  <c:v>100.449</c:v>
                </c:pt>
                <c:pt idx="18">
                  <c:v>102.2821</c:v>
                </c:pt>
                <c:pt idx="19">
                  <c:v>104.11539999999999</c:v>
                </c:pt>
                <c:pt idx="20">
                  <c:v>105.9481</c:v>
                </c:pt>
                <c:pt idx="21">
                  <c:v>107.7812</c:v>
                </c:pt>
              </c:numCache>
            </c:numRef>
          </c:xVal>
          <c:yVal>
            <c:numRef>
              <c:f>'7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1FC-4948-A8C2-9C65C849662A}"/>
            </c:ext>
          </c:extLst>
        </c:ser>
        <c:ser>
          <c:idx val="1"/>
          <c:order val="1"/>
          <c:tx>
            <c:v>equilibrium</c:v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'7'!$B$25:$B$46</c:f>
              <c:numCache>
                <c:formatCode>0.00</c:formatCode>
                <c:ptCount val="22"/>
                <c:pt idx="1">
                  <c:v>70.943060000000003</c:v>
                </c:pt>
                <c:pt idx="2">
                  <c:v>72.828950000000006</c:v>
                </c:pt>
                <c:pt idx="3">
                  <c:v>74.781109999999998</c:v>
                </c:pt>
                <c:pt idx="4">
                  <c:v>76.614220000000003</c:v>
                </c:pt>
                <c:pt idx="5">
                  <c:v>78.447890000000001</c:v>
                </c:pt>
                <c:pt idx="6">
                  <c:v>80.281599999999997</c:v>
                </c:pt>
                <c:pt idx="7">
                  <c:v>82.115610000000004</c:v>
                </c:pt>
                <c:pt idx="8">
                  <c:v>83.949089999999998</c:v>
                </c:pt>
                <c:pt idx="9">
                  <c:v>85.782560000000004</c:v>
                </c:pt>
                <c:pt idx="10">
                  <c:v>87.616240000000005</c:v>
                </c:pt>
                <c:pt idx="11">
                  <c:v>89.449089999999998</c:v>
                </c:pt>
                <c:pt idx="12">
                  <c:v>91.282470000000004</c:v>
                </c:pt>
                <c:pt idx="13">
                  <c:v>93.115880000000004</c:v>
                </c:pt>
                <c:pt idx="14">
                  <c:v>94.948949999999996</c:v>
                </c:pt>
                <c:pt idx="15">
                  <c:v>96.782319999999999</c:v>
                </c:pt>
                <c:pt idx="16">
                  <c:v>98.615970000000004</c:v>
                </c:pt>
                <c:pt idx="17">
                  <c:v>100.449</c:v>
                </c:pt>
                <c:pt idx="18">
                  <c:v>102.2821</c:v>
                </c:pt>
                <c:pt idx="19">
                  <c:v>104.11539999999999</c:v>
                </c:pt>
                <c:pt idx="20">
                  <c:v>105.9481</c:v>
                </c:pt>
                <c:pt idx="21">
                  <c:v>107.7812</c:v>
                </c:pt>
              </c:numCache>
            </c:numRef>
          </c:xVal>
          <c:yVal>
            <c:numRef>
              <c:f>'7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1FC-4948-A8C2-9C65C849662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5511800"/>
        <c:axId val="555520424"/>
      </c:scatterChart>
      <c:scatterChart>
        <c:scatterStyle val="lineMarker"/>
        <c:varyColors val="0"/>
        <c:ser>
          <c:idx val="2"/>
          <c:order val="2"/>
          <c:tx>
            <c:v>O2 reduction, E-6M hour-1</c:v>
          </c:tx>
          <c:spPr>
            <a:ln w="3175">
              <a:solidFill>
                <a:srgbClr val="333333"/>
              </a:solidFill>
              <a:prstDash val="solid"/>
            </a:ln>
          </c:spPr>
          <c:marker>
            <c:symbol val="triangle"/>
            <c:size val="3"/>
            <c:spPr>
              <a:solidFill>
                <a:srgbClr val="333333"/>
              </a:solidFill>
              <a:ln>
                <a:solidFill>
                  <a:srgbClr val="333333"/>
                </a:solidFill>
                <a:prstDash val="solid"/>
              </a:ln>
            </c:spPr>
          </c:marker>
          <c:xVal>
            <c:numRef>
              <c:f>'7'!$B$25:$B$46</c:f>
              <c:numCache>
                <c:formatCode>0.00</c:formatCode>
                <c:ptCount val="22"/>
                <c:pt idx="1">
                  <c:v>70.943060000000003</c:v>
                </c:pt>
                <c:pt idx="2">
                  <c:v>72.828950000000006</c:v>
                </c:pt>
                <c:pt idx="3">
                  <c:v>74.781109999999998</c:v>
                </c:pt>
                <c:pt idx="4">
                  <c:v>76.614220000000003</c:v>
                </c:pt>
                <c:pt idx="5">
                  <c:v>78.447890000000001</c:v>
                </c:pt>
                <c:pt idx="6">
                  <c:v>80.281599999999997</c:v>
                </c:pt>
                <c:pt idx="7">
                  <c:v>82.115610000000004</c:v>
                </c:pt>
                <c:pt idx="8">
                  <c:v>83.949089999999998</c:v>
                </c:pt>
                <c:pt idx="9">
                  <c:v>85.782560000000004</c:v>
                </c:pt>
                <c:pt idx="10">
                  <c:v>87.616240000000005</c:v>
                </c:pt>
                <c:pt idx="11">
                  <c:v>89.449089999999998</c:v>
                </c:pt>
                <c:pt idx="12">
                  <c:v>91.282470000000004</c:v>
                </c:pt>
                <c:pt idx="13">
                  <c:v>93.115880000000004</c:v>
                </c:pt>
                <c:pt idx="14">
                  <c:v>94.948949999999996</c:v>
                </c:pt>
                <c:pt idx="15">
                  <c:v>96.782319999999999</c:v>
                </c:pt>
                <c:pt idx="16">
                  <c:v>98.615970000000004</c:v>
                </c:pt>
                <c:pt idx="17">
                  <c:v>100.449</c:v>
                </c:pt>
                <c:pt idx="18">
                  <c:v>102.2821</c:v>
                </c:pt>
                <c:pt idx="19">
                  <c:v>104.11539999999999</c:v>
                </c:pt>
                <c:pt idx="20">
                  <c:v>105.9481</c:v>
                </c:pt>
                <c:pt idx="21">
                  <c:v>107.7812</c:v>
                </c:pt>
              </c:numCache>
            </c:numRef>
          </c:xVal>
          <c:yVal>
            <c:numRef>
              <c:f>'7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B1FC-4948-A8C2-9C65C849662A}"/>
            </c:ext>
          </c:extLst>
        </c:ser>
        <c:ser>
          <c:idx val="3"/>
          <c:order val="3"/>
          <c:tx>
            <c:v>N2Oprod E-6M hour</c:v>
          </c:tx>
          <c:spPr>
            <a:ln w="38100">
              <a:solidFill>
                <a:srgbClr val="008000"/>
              </a:solidFill>
              <a:prstDash val="solid"/>
            </a:ln>
          </c:spPr>
          <c:marker>
            <c:symbol val="dash"/>
            <c:size val="5"/>
            <c:spPr>
              <a:noFill/>
              <a:ln>
                <a:solidFill>
                  <a:srgbClr val="008000"/>
                </a:solidFill>
                <a:prstDash val="solid"/>
              </a:ln>
            </c:spPr>
          </c:marker>
          <c:xVal>
            <c:numRef>
              <c:f>'7'!$B$25:$B$46</c:f>
              <c:numCache>
                <c:formatCode>0.00</c:formatCode>
                <c:ptCount val="22"/>
                <c:pt idx="1">
                  <c:v>70.943060000000003</c:v>
                </c:pt>
                <c:pt idx="2">
                  <c:v>72.828950000000006</c:v>
                </c:pt>
                <c:pt idx="3">
                  <c:v>74.781109999999998</c:v>
                </c:pt>
                <c:pt idx="4">
                  <c:v>76.614220000000003</c:v>
                </c:pt>
                <c:pt idx="5">
                  <c:v>78.447890000000001</c:v>
                </c:pt>
                <c:pt idx="6">
                  <c:v>80.281599999999997</c:v>
                </c:pt>
                <c:pt idx="7">
                  <c:v>82.115610000000004</c:v>
                </c:pt>
                <c:pt idx="8">
                  <c:v>83.949089999999998</c:v>
                </c:pt>
                <c:pt idx="9">
                  <c:v>85.782560000000004</c:v>
                </c:pt>
                <c:pt idx="10">
                  <c:v>87.616240000000005</c:v>
                </c:pt>
                <c:pt idx="11">
                  <c:v>89.449089999999998</c:v>
                </c:pt>
                <c:pt idx="12">
                  <c:v>91.282470000000004</c:v>
                </c:pt>
                <c:pt idx="13">
                  <c:v>93.115880000000004</c:v>
                </c:pt>
                <c:pt idx="14">
                  <c:v>94.948949999999996</c:v>
                </c:pt>
                <c:pt idx="15">
                  <c:v>96.782319999999999</c:v>
                </c:pt>
                <c:pt idx="16">
                  <c:v>98.615970000000004</c:v>
                </c:pt>
                <c:pt idx="17">
                  <c:v>100.449</c:v>
                </c:pt>
                <c:pt idx="18">
                  <c:v>102.2821</c:v>
                </c:pt>
                <c:pt idx="19">
                  <c:v>104.11539999999999</c:v>
                </c:pt>
                <c:pt idx="20">
                  <c:v>105.9481</c:v>
                </c:pt>
                <c:pt idx="21">
                  <c:v>107.7812</c:v>
                </c:pt>
              </c:numCache>
            </c:numRef>
          </c:xVal>
          <c:yVal>
            <c:numRef>
              <c:f>'7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B1FC-4948-A8C2-9C65C849662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5518856"/>
        <c:axId val="555528264"/>
      </c:scatterChart>
      <c:valAx>
        <c:axId val="555511800"/>
        <c:scaling>
          <c:orientation val="minMax"/>
        </c:scaling>
        <c:delete val="0"/>
        <c:axPos val="b"/>
        <c:numFmt formatCode="0.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55520424"/>
        <c:crosses val="autoZero"/>
        <c:crossBetween val="midCat"/>
      </c:valAx>
      <c:valAx>
        <c:axId val="555520424"/>
        <c:scaling>
          <c:orientation val="minMax"/>
          <c:min val="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55511800"/>
        <c:crosses val="autoZero"/>
        <c:crossBetween val="midCat"/>
      </c:valAx>
      <c:valAx>
        <c:axId val="555518856"/>
        <c:scaling>
          <c:orientation val="minMax"/>
        </c:scaling>
        <c:delete val="1"/>
        <c:axPos val="b"/>
        <c:numFmt formatCode="0.00" sourceLinked="1"/>
        <c:majorTickMark val="out"/>
        <c:minorTickMark val="none"/>
        <c:tickLblPos val="none"/>
        <c:crossAx val="555528264"/>
        <c:crosses val="autoZero"/>
        <c:crossBetween val="midCat"/>
      </c:valAx>
      <c:valAx>
        <c:axId val="555528264"/>
        <c:scaling>
          <c:orientation val="minMax"/>
          <c:min val="0"/>
        </c:scaling>
        <c:delete val="0"/>
        <c:axPos val="l"/>
        <c:numFmt formatCode="General" sourceLinked="1"/>
        <c:majorTickMark val="none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555518856"/>
        <c:crosses val="autoZero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b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1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4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pa's N2O   3 airs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air 1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499-4677-8F37-80C488EE0279}"/>
            </c:ext>
          </c:extLst>
        </c:ser>
        <c:ser>
          <c:idx val="1"/>
          <c:order val="1"/>
          <c:tx>
            <c:v>air 2</c:v>
          </c:tx>
          <c:spPr>
            <a:ln w="28575">
              <a:noFill/>
            </a:ln>
          </c:spPr>
          <c:marker>
            <c:symbol val="triangl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499-4677-8F37-80C488EE0279}"/>
            </c:ext>
          </c:extLst>
        </c:ser>
        <c:ser>
          <c:idx val="2"/>
          <c:order val="2"/>
          <c:tx>
            <c:v>air 3</c:v>
          </c:tx>
          <c:spPr>
            <a:ln w="28575">
              <a:noFill/>
            </a:ln>
          </c:spPr>
          <c:marker>
            <c:symbol val="circl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C499-4677-8F37-80C488EE02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5525520"/>
        <c:axId val="555519248"/>
      </c:scatterChart>
      <c:valAx>
        <c:axId val="555525520"/>
        <c:scaling>
          <c:orientation val="minMax"/>
        </c:scaling>
        <c:delete val="0"/>
        <c:axPos val="b"/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55519248"/>
        <c:crosses val="autoZero"/>
        <c:crossBetween val="midCat"/>
      </c:valAx>
      <c:valAx>
        <c:axId val="555519248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55525520"/>
        <c:crosses val="autoZero"/>
        <c:crossBetween val="midCat"/>
      </c:valAx>
      <c:spPr>
        <a:noFill/>
        <a:ln w="12700">
          <a:solidFill>
            <a:srgbClr val="000000"/>
          </a:solidFill>
          <a:prstDash val="solid"/>
        </a:ln>
      </c:spPr>
    </c:plotArea>
    <c:legend>
      <c:legendPos val="r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6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pa's N2   3 airs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air 1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[1]N2!#REF!</c:f>
              <c:numCache>
                <c:formatCode>General</c:formatCode>
                <c:ptCount val="1"/>
                <c:pt idx="0">
                  <c:v>0</c:v>
                </c:pt>
              </c:numCache>
            </c:numRef>
          </c:xVal>
          <c:yVal>
            <c:numRef>
              <c:f>[1]N2!#REF!</c:f>
              <c:numCache>
                <c:formatCode>General</c:formatCode>
                <c:ptCount val="1"/>
                <c:pt idx="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1D5-4FF8-9028-47F909A533CF}"/>
            </c:ext>
          </c:extLst>
        </c:ser>
        <c:ser>
          <c:idx val="1"/>
          <c:order val="1"/>
          <c:tx>
            <c:v>air 2</c:v>
          </c:tx>
          <c:spPr>
            <a:ln w="28575">
              <a:noFill/>
            </a:ln>
          </c:spPr>
          <c:marker>
            <c:symbol val="triangl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[1]N2!#REF!</c:f>
              <c:numCache>
                <c:formatCode>General</c:formatCode>
                <c:ptCount val="1"/>
                <c:pt idx="0">
                  <c:v>0</c:v>
                </c:pt>
              </c:numCache>
            </c:numRef>
          </c:xVal>
          <c:yVal>
            <c:numRef>
              <c:f>[1]N2!#REF!</c:f>
              <c:numCache>
                <c:formatCode>General</c:formatCode>
                <c:ptCount val="1"/>
                <c:pt idx="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1D5-4FF8-9028-47F909A533CF}"/>
            </c:ext>
          </c:extLst>
        </c:ser>
        <c:ser>
          <c:idx val="2"/>
          <c:order val="2"/>
          <c:tx>
            <c:v>air 3</c:v>
          </c:tx>
          <c:spPr>
            <a:ln w="28575">
              <a:noFill/>
            </a:ln>
          </c:spPr>
          <c:marker>
            <c:symbol val="circl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trendline>
            <c:spPr>
              <a:ln w="3175">
                <a:solidFill>
                  <a:srgbClr val="000000"/>
                </a:solidFill>
                <a:prstDash val="solid"/>
              </a:ln>
            </c:spPr>
            <c:trendlineType val="exp"/>
            <c:dispRSqr val="1"/>
            <c:dispEq val="1"/>
            <c:trendlineLbl>
              <c:numFmt formatCode="General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25" b="0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nb-NO"/>
                </a:p>
              </c:txPr>
            </c:trendlineLbl>
          </c:trendline>
          <c:xVal>
            <c:numRef>
              <c:f>[1]N2!#REF!</c:f>
              <c:numCache>
                <c:formatCode>General</c:formatCode>
                <c:ptCount val="1"/>
                <c:pt idx="0">
                  <c:v>0</c:v>
                </c:pt>
              </c:numCache>
            </c:numRef>
          </c:xVal>
          <c:yVal>
            <c:numRef>
              <c:f>[1]N2!#REF!</c:f>
              <c:numCache>
                <c:formatCode>General</c:formatCode>
                <c:ptCount val="1"/>
                <c:pt idx="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C1D5-4FF8-9028-47F909A533C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6500432"/>
        <c:axId val="106500824"/>
      </c:scatterChart>
      <c:valAx>
        <c:axId val="10650043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nb-NO"/>
                  <a:t>cycle no.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106500824"/>
        <c:crosses val="autoZero"/>
        <c:crossBetween val="midCat"/>
      </c:valAx>
      <c:valAx>
        <c:axId val="106500824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1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nb-NO"/>
                  <a:t>pa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106500432"/>
        <c:crosses val="autoZero"/>
        <c:crossBetween val="midCat"/>
      </c:valAx>
      <c:spPr>
        <a:noFill/>
        <a:ln w="12700">
          <a:solidFill>
            <a:srgbClr val="000000"/>
          </a:solidFill>
          <a:prstDash val="solid"/>
        </a:ln>
      </c:spPr>
    </c:plotArea>
    <c:legend>
      <c:legendPos val="r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4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pa's N2   3 airs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air 1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N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'N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A72-413F-8DA2-69A1F873348A}"/>
            </c:ext>
          </c:extLst>
        </c:ser>
        <c:ser>
          <c:idx val="1"/>
          <c:order val="1"/>
          <c:tx>
            <c:v>air 2</c:v>
          </c:tx>
          <c:spPr>
            <a:ln w="28575">
              <a:noFill/>
            </a:ln>
          </c:spPr>
          <c:marker>
            <c:symbol val="triangl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N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'N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A72-413F-8DA2-69A1F873348A}"/>
            </c:ext>
          </c:extLst>
        </c:ser>
        <c:ser>
          <c:idx val="2"/>
          <c:order val="2"/>
          <c:tx>
            <c:v>air 3</c:v>
          </c:tx>
          <c:spPr>
            <a:ln w="28575">
              <a:noFill/>
            </a:ln>
          </c:spPr>
          <c:marker>
            <c:symbol val="circl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trendline>
            <c:spPr>
              <a:ln w="3175">
                <a:solidFill>
                  <a:srgbClr val="000000"/>
                </a:solidFill>
                <a:prstDash val="solid"/>
              </a:ln>
            </c:spPr>
            <c:trendlineType val="exp"/>
            <c:dispRSqr val="1"/>
            <c:dispEq val="1"/>
            <c:trendlineLbl>
              <c:numFmt formatCode="General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200" b="0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nb-NO"/>
                </a:p>
              </c:txPr>
            </c:trendlineLbl>
          </c:trendline>
          <c:xVal>
            <c:numRef>
              <c:f>'N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'N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7A72-413F-8DA2-69A1F873348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5528656"/>
        <c:axId val="555518464"/>
      </c:scatterChart>
      <c:valAx>
        <c:axId val="555528656"/>
        <c:scaling>
          <c:orientation val="minMax"/>
        </c:scaling>
        <c:delete val="0"/>
        <c:axPos val="b"/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55518464"/>
        <c:crosses val="autoZero"/>
        <c:crossBetween val="midCat"/>
      </c:valAx>
      <c:valAx>
        <c:axId val="555518464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55528656"/>
        <c:crosses val="autoZero"/>
        <c:crossBetween val="midCat"/>
      </c:valAx>
      <c:spPr>
        <a:noFill/>
        <a:ln w="12700">
          <a:solidFill>
            <a:srgbClr val="000000"/>
          </a:solidFill>
          <a:prstDash val="solid"/>
        </a:ln>
      </c:spPr>
    </c:plotArea>
    <c:legend>
      <c:legendPos val="r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6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4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5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equilibrium and estimated O2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estimated</c:v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14'!$B$25:$B$46</c:f>
              <c:numCache>
                <c:formatCode>0.00</c:formatCode>
                <c:ptCount val="22"/>
                <c:pt idx="1">
                  <c:v>71.75076</c:v>
                </c:pt>
                <c:pt idx="2">
                  <c:v>73.58399</c:v>
                </c:pt>
                <c:pt idx="3">
                  <c:v>75.53595</c:v>
                </c:pt>
                <c:pt idx="4">
                  <c:v>77.368899999999996</c:v>
                </c:pt>
                <c:pt idx="5">
                  <c:v>79.20317</c:v>
                </c:pt>
                <c:pt idx="6">
                  <c:v>81.036630000000002</c:v>
                </c:pt>
                <c:pt idx="7">
                  <c:v>82.870670000000004</c:v>
                </c:pt>
                <c:pt idx="8">
                  <c:v>84.703959999999995</c:v>
                </c:pt>
                <c:pt idx="9">
                  <c:v>86.537620000000004</c:v>
                </c:pt>
                <c:pt idx="10">
                  <c:v>88.371080000000006</c:v>
                </c:pt>
                <c:pt idx="11">
                  <c:v>90.203770000000006</c:v>
                </c:pt>
                <c:pt idx="12">
                  <c:v>92.037719999999993</c:v>
                </c:pt>
                <c:pt idx="13">
                  <c:v>93.870919999999998</c:v>
                </c:pt>
                <c:pt idx="14">
                  <c:v>95.703789999999998</c:v>
                </c:pt>
                <c:pt idx="15">
                  <c:v>97.537040000000005</c:v>
                </c:pt>
                <c:pt idx="16">
                  <c:v>99.370800000000003</c:v>
                </c:pt>
                <c:pt idx="17">
                  <c:v>101.2039</c:v>
                </c:pt>
                <c:pt idx="18">
                  <c:v>103.03700000000001</c:v>
                </c:pt>
                <c:pt idx="19">
                  <c:v>104.8702</c:v>
                </c:pt>
                <c:pt idx="20">
                  <c:v>106.7033</c:v>
                </c:pt>
                <c:pt idx="21">
                  <c:v>108.5364</c:v>
                </c:pt>
              </c:numCache>
            </c:numRef>
          </c:xVal>
          <c:yVal>
            <c:numRef>
              <c:f>'1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C33-4AEE-B03B-1E17FAD5DB61}"/>
            </c:ext>
          </c:extLst>
        </c:ser>
        <c:ser>
          <c:idx val="1"/>
          <c:order val="1"/>
          <c:tx>
            <c:v>equilibrium</c:v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'14'!$B$25:$B$46</c:f>
              <c:numCache>
                <c:formatCode>0.00</c:formatCode>
                <c:ptCount val="22"/>
                <c:pt idx="1">
                  <c:v>71.75076</c:v>
                </c:pt>
                <c:pt idx="2">
                  <c:v>73.58399</c:v>
                </c:pt>
                <c:pt idx="3">
                  <c:v>75.53595</c:v>
                </c:pt>
                <c:pt idx="4">
                  <c:v>77.368899999999996</c:v>
                </c:pt>
                <c:pt idx="5">
                  <c:v>79.20317</c:v>
                </c:pt>
                <c:pt idx="6">
                  <c:v>81.036630000000002</c:v>
                </c:pt>
                <c:pt idx="7">
                  <c:v>82.870670000000004</c:v>
                </c:pt>
                <c:pt idx="8">
                  <c:v>84.703959999999995</c:v>
                </c:pt>
                <c:pt idx="9">
                  <c:v>86.537620000000004</c:v>
                </c:pt>
                <c:pt idx="10">
                  <c:v>88.371080000000006</c:v>
                </c:pt>
                <c:pt idx="11">
                  <c:v>90.203770000000006</c:v>
                </c:pt>
                <c:pt idx="12">
                  <c:v>92.037719999999993</c:v>
                </c:pt>
                <c:pt idx="13">
                  <c:v>93.870919999999998</c:v>
                </c:pt>
                <c:pt idx="14">
                  <c:v>95.703789999999998</c:v>
                </c:pt>
                <c:pt idx="15">
                  <c:v>97.537040000000005</c:v>
                </c:pt>
                <c:pt idx="16">
                  <c:v>99.370800000000003</c:v>
                </c:pt>
                <c:pt idx="17">
                  <c:v>101.2039</c:v>
                </c:pt>
                <c:pt idx="18">
                  <c:v>103.03700000000001</c:v>
                </c:pt>
                <c:pt idx="19">
                  <c:v>104.8702</c:v>
                </c:pt>
                <c:pt idx="20">
                  <c:v>106.7033</c:v>
                </c:pt>
                <c:pt idx="21">
                  <c:v>108.5364</c:v>
                </c:pt>
              </c:numCache>
            </c:numRef>
          </c:xVal>
          <c:yVal>
            <c:numRef>
              <c:f>'1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C33-4AEE-B03B-1E17FAD5DB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5516504"/>
        <c:axId val="555519640"/>
      </c:scatterChart>
      <c:scatterChart>
        <c:scatterStyle val="lineMarker"/>
        <c:varyColors val="0"/>
        <c:ser>
          <c:idx val="2"/>
          <c:order val="2"/>
          <c:tx>
            <c:v>O2 reduction, E-6M hour-1</c:v>
          </c:tx>
          <c:spPr>
            <a:ln w="3175">
              <a:solidFill>
                <a:srgbClr val="333333"/>
              </a:solidFill>
              <a:prstDash val="solid"/>
            </a:ln>
          </c:spPr>
          <c:marker>
            <c:symbol val="triangle"/>
            <c:size val="3"/>
            <c:spPr>
              <a:solidFill>
                <a:srgbClr val="333333"/>
              </a:solidFill>
              <a:ln>
                <a:solidFill>
                  <a:srgbClr val="333333"/>
                </a:solidFill>
                <a:prstDash val="solid"/>
              </a:ln>
            </c:spPr>
          </c:marker>
          <c:xVal>
            <c:numRef>
              <c:f>'14'!$B$25:$B$46</c:f>
              <c:numCache>
                <c:formatCode>0.00</c:formatCode>
                <c:ptCount val="22"/>
                <c:pt idx="1">
                  <c:v>71.75076</c:v>
                </c:pt>
                <c:pt idx="2">
                  <c:v>73.58399</c:v>
                </c:pt>
                <c:pt idx="3">
                  <c:v>75.53595</c:v>
                </c:pt>
                <c:pt idx="4">
                  <c:v>77.368899999999996</c:v>
                </c:pt>
                <c:pt idx="5">
                  <c:v>79.20317</c:v>
                </c:pt>
                <c:pt idx="6">
                  <c:v>81.036630000000002</c:v>
                </c:pt>
                <c:pt idx="7">
                  <c:v>82.870670000000004</c:v>
                </c:pt>
                <c:pt idx="8">
                  <c:v>84.703959999999995</c:v>
                </c:pt>
                <c:pt idx="9">
                  <c:v>86.537620000000004</c:v>
                </c:pt>
                <c:pt idx="10">
                  <c:v>88.371080000000006</c:v>
                </c:pt>
                <c:pt idx="11">
                  <c:v>90.203770000000006</c:v>
                </c:pt>
                <c:pt idx="12">
                  <c:v>92.037719999999993</c:v>
                </c:pt>
                <c:pt idx="13">
                  <c:v>93.870919999999998</c:v>
                </c:pt>
                <c:pt idx="14">
                  <c:v>95.703789999999998</c:v>
                </c:pt>
                <c:pt idx="15">
                  <c:v>97.537040000000005</c:v>
                </c:pt>
                <c:pt idx="16">
                  <c:v>99.370800000000003</c:v>
                </c:pt>
                <c:pt idx="17">
                  <c:v>101.2039</c:v>
                </c:pt>
                <c:pt idx="18">
                  <c:v>103.03700000000001</c:v>
                </c:pt>
                <c:pt idx="19">
                  <c:v>104.8702</c:v>
                </c:pt>
                <c:pt idx="20">
                  <c:v>106.7033</c:v>
                </c:pt>
                <c:pt idx="21">
                  <c:v>108.5364</c:v>
                </c:pt>
              </c:numCache>
            </c:numRef>
          </c:xVal>
          <c:yVal>
            <c:numRef>
              <c:f>'1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1C33-4AEE-B03B-1E17FAD5DB61}"/>
            </c:ext>
          </c:extLst>
        </c:ser>
        <c:ser>
          <c:idx val="3"/>
          <c:order val="3"/>
          <c:tx>
            <c:v>N2Oprod E-6M hour</c:v>
          </c:tx>
          <c:spPr>
            <a:ln w="38100">
              <a:solidFill>
                <a:srgbClr val="008000"/>
              </a:solidFill>
              <a:prstDash val="solid"/>
            </a:ln>
          </c:spPr>
          <c:marker>
            <c:symbol val="dash"/>
            <c:size val="5"/>
            <c:spPr>
              <a:noFill/>
              <a:ln>
                <a:solidFill>
                  <a:srgbClr val="008000"/>
                </a:solidFill>
                <a:prstDash val="solid"/>
              </a:ln>
            </c:spPr>
          </c:marker>
          <c:xVal>
            <c:numRef>
              <c:f>'14'!$B$25:$B$46</c:f>
              <c:numCache>
                <c:formatCode>0.00</c:formatCode>
                <c:ptCount val="22"/>
                <c:pt idx="1">
                  <c:v>71.75076</c:v>
                </c:pt>
                <c:pt idx="2">
                  <c:v>73.58399</c:v>
                </c:pt>
                <c:pt idx="3">
                  <c:v>75.53595</c:v>
                </c:pt>
                <c:pt idx="4">
                  <c:v>77.368899999999996</c:v>
                </c:pt>
                <c:pt idx="5">
                  <c:v>79.20317</c:v>
                </c:pt>
                <c:pt idx="6">
                  <c:v>81.036630000000002</c:v>
                </c:pt>
                <c:pt idx="7">
                  <c:v>82.870670000000004</c:v>
                </c:pt>
                <c:pt idx="8">
                  <c:v>84.703959999999995</c:v>
                </c:pt>
                <c:pt idx="9">
                  <c:v>86.537620000000004</c:v>
                </c:pt>
                <c:pt idx="10">
                  <c:v>88.371080000000006</c:v>
                </c:pt>
                <c:pt idx="11">
                  <c:v>90.203770000000006</c:v>
                </c:pt>
                <c:pt idx="12">
                  <c:v>92.037719999999993</c:v>
                </c:pt>
                <c:pt idx="13">
                  <c:v>93.870919999999998</c:v>
                </c:pt>
                <c:pt idx="14">
                  <c:v>95.703789999999998</c:v>
                </c:pt>
                <c:pt idx="15">
                  <c:v>97.537040000000005</c:v>
                </c:pt>
                <c:pt idx="16">
                  <c:v>99.370800000000003</c:v>
                </c:pt>
                <c:pt idx="17">
                  <c:v>101.2039</c:v>
                </c:pt>
                <c:pt idx="18">
                  <c:v>103.03700000000001</c:v>
                </c:pt>
                <c:pt idx="19">
                  <c:v>104.8702</c:v>
                </c:pt>
                <c:pt idx="20">
                  <c:v>106.7033</c:v>
                </c:pt>
                <c:pt idx="21">
                  <c:v>108.5364</c:v>
                </c:pt>
              </c:numCache>
            </c:numRef>
          </c:xVal>
          <c:yVal>
            <c:numRef>
              <c:f>'1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1C33-4AEE-B03B-1E17FAD5DB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5525912"/>
        <c:axId val="555520816"/>
      </c:scatterChart>
      <c:valAx>
        <c:axId val="555516504"/>
        <c:scaling>
          <c:orientation val="minMax"/>
        </c:scaling>
        <c:delete val="0"/>
        <c:axPos val="b"/>
        <c:numFmt formatCode="0.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55519640"/>
        <c:crosses val="autoZero"/>
        <c:crossBetween val="midCat"/>
      </c:valAx>
      <c:valAx>
        <c:axId val="555519640"/>
        <c:scaling>
          <c:orientation val="minMax"/>
          <c:min val="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55516504"/>
        <c:crosses val="autoZero"/>
        <c:crossBetween val="midCat"/>
      </c:valAx>
      <c:valAx>
        <c:axId val="555525912"/>
        <c:scaling>
          <c:orientation val="minMax"/>
        </c:scaling>
        <c:delete val="1"/>
        <c:axPos val="b"/>
        <c:numFmt formatCode="0.00" sourceLinked="1"/>
        <c:majorTickMark val="out"/>
        <c:minorTickMark val="none"/>
        <c:tickLblPos val="none"/>
        <c:crossAx val="555520816"/>
        <c:crosses val="autoZero"/>
        <c:crossBetween val="midCat"/>
      </c:valAx>
      <c:valAx>
        <c:axId val="555520816"/>
        <c:scaling>
          <c:orientation val="minMax"/>
          <c:min val="0"/>
        </c:scaling>
        <c:delete val="0"/>
        <c:axPos val="l"/>
        <c:numFmt formatCode="General" sourceLinked="1"/>
        <c:majorTickMark val="none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555525912"/>
        <c:crosses val="autoZero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b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1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4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5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equilibrium and estimated O2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estimated</c:v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12'!$B$25:$B$46</c:f>
              <c:numCache>
                <c:formatCode>0.00</c:formatCode>
                <c:ptCount val="22"/>
                <c:pt idx="1">
                  <c:v>71.483440000000002</c:v>
                </c:pt>
                <c:pt idx="2">
                  <c:v>73.36842</c:v>
                </c:pt>
                <c:pt idx="3">
                  <c:v>75.320390000000003</c:v>
                </c:pt>
                <c:pt idx="4">
                  <c:v>77.153319999999994</c:v>
                </c:pt>
                <c:pt idx="5">
                  <c:v>78.987219999999994</c:v>
                </c:pt>
                <c:pt idx="6">
                  <c:v>80.820890000000006</c:v>
                </c:pt>
                <c:pt idx="7">
                  <c:v>82.655109999999993</c:v>
                </c:pt>
                <c:pt idx="8">
                  <c:v>84.488200000000006</c:v>
                </c:pt>
                <c:pt idx="9">
                  <c:v>86.321870000000004</c:v>
                </c:pt>
                <c:pt idx="10">
                  <c:v>88.15513</c:v>
                </c:pt>
                <c:pt idx="11">
                  <c:v>89.988</c:v>
                </c:pt>
                <c:pt idx="12">
                  <c:v>91.821770000000001</c:v>
                </c:pt>
                <c:pt idx="13">
                  <c:v>93.655169999999998</c:v>
                </c:pt>
                <c:pt idx="14">
                  <c:v>95.487840000000006</c:v>
                </c:pt>
                <c:pt idx="15">
                  <c:v>97.321470000000005</c:v>
                </c:pt>
                <c:pt idx="16">
                  <c:v>99.15504</c:v>
                </c:pt>
                <c:pt idx="17">
                  <c:v>100.9881</c:v>
                </c:pt>
                <c:pt idx="18">
                  <c:v>102.8214</c:v>
                </c:pt>
                <c:pt idx="19">
                  <c:v>104.65470000000001</c:v>
                </c:pt>
                <c:pt idx="20">
                  <c:v>106.4876</c:v>
                </c:pt>
                <c:pt idx="21">
                  <c:v>108.3206</c:v>
                </c:pt>
              </c:numCache>
            </c:numRef>
          </c:xVal>
          <c:yVal>
            <c:numRef>
              <c:f>'1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C3B-497F-8F49-D17C11CF482C}"/>
            </c:ext>
          </c:extLst>
        </c:ser>
        <c:ser>
          <c:idx val="1"/>
          <c:order val="1"/>
          <c:tx>
            <c:v>equilibrium</c:v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'12'!$B$25:$B$46</c:f>
              <c:numCache>
                <c:formatCode>0.00</c:formatCode>
                <c:ptCount val="22"/>
                <c:pt idx="1">
                  <c:v>71.483440000000002</c:v>
                </c:pt>
                <c:pt idx="2">
                  <c:v>73.36842</c:v>
                </c:pt>
                <c:pt idx="3">
                  <c:v>75.320390000000003</c:v>
                </c:pt>
                <c:pt idx="4">
                  <c:v>77.153319999999994</c:v>
                </c:pt>
                <c:pt idx="5">
                  <c:v>78.987219999999994</c:v>
                </c:pt>
                <c:pt idx="6">
                  <c:v>80.820890000000006</c:v>
                </c:pt>
                <c:pt idx="7">
                  <c:v>82.655109999999993</c:v>
                </c:pt>
                <c:pt idx="8">
                  <c:v>84.488200000000006</c:v>
                </c:pt>
                <c:pt idx="9">
                  <c:v>86.321870000000004</c:v>
                </c:pt>
                <c:pt idx="10">
                  <c:v>88.15513</c:v>
                </c:pt>
                <c:pt idx="11">
                  <c:v>89.988</c:v>
                </c:pt>
                <c:pt idx="12">
                  <c:v>91.821770000000001</c:v>
                </c:pt>
                <c:pt idx="13">
                  <c:v>93.655169999999998</c:v>
                </c:pt>
                <c:pt idx="14">
                  <c:v>95.487840000000006</c:v>
                </c:pt>
                <c:pt idx="15">
                  <c:v>97.321470000000005</c:v>
                </c:pt>
                <c:pt idx="16">
                  <c:v>99.15504</c:v>
                </c:pt>
                <c:pt idx="17">
                  <c:v>100.9881</c:v>
                </c:pt>
                <c:pt idx="18">
                  <c:v>102.8214</c:v>
                </c:pt>
                <c:pt idx="19">
                  <c:v>104.65470000000001</c:v>
                </c:pt>
                <c:pt idx="20">
                  <c:v>106.4876</c:v>
                </c:pt>
                <c:pt idx="21">
                  <c:v>108.3206</c:v>
                </c:pt>
              </c:numCache>
            </c:numRef>
          </c:xVal>
          <c:yVal>
            <c:numRef>
              <c:f>'1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C3B-497F-8F49-D17C11CF482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5522384"/>
        <c:axId val="555516896"/>
      </c:scatterChart>
      <c:scatterChart>
        <c:scatterStyle val="lineMarker"/>
        <c:varyColors val="0"/>
        <c:ser>
          <c:idx val="2"/>
          <c:order val="2"/>
          <c:tx>
            <c:v>O2 reduction, E-6M hour-1</c:v>
          </c:tx>
          <c:spPr>
            <a:ln w="3175">
              <a:solidFill>
                <a:srgbClr val="333333"/>
              </a:solidFill>
              <a:prstDash val="solid"/>
            </a:ln>
          </c:spPr>
          <c:marker>
            <c:symbol val="triangle"/>
            <c:size val="3"/>
            <c:spPr>
              <a:solidFill>
                <a:srgbClr val="333333"/>
              </a:solidFill>
              <a:ln>
                <a:solidFill>
                  <a:srgbClr val="333333"/>
                </a:solidFill>
                <a:prstDash val="solid"/>
              </a:ln>
            </c:spPr>
          </c:marker>
          <c:xVal>
            <c:numRef>
              <c:f>'12'!$B$25:$B$46</c:f>
              <c:numCache>
                <c:formatCode>0.00</c:formatCode>
                <c:ptCount val="22"/>
                <c:pt idx="1">
                  <c:v>71.483440000000002</c:v>
                </c:pt>
                <c:pt idx="2">
                  <c:v>73.36842</c:v>
                </c:pt>
                <c:pt idx="3">
                  <c:v>75.320390000000003</c:v>
                </c:pt>
                <c:pt idx="4">
                  <c:v>77.153319999999994</c:v>
                </c:pt>
                <c:pt idx="5">
                  <c:v>78.987219999999994</c:v>
                </c:pt>
                <c:pt idx="6">
                  <c:v>80.820890000000006</c:v>
                </c:pt>
                <c:pt idx="7">
                  <c:v>82.655109999999993</c:v>
                </c:pt>
                <c:pt idx="8">
                  <c:v>84.488200000000006</c:v>
                </c:pt>
                <c:pt idx="9">
                  <c:v>86.321870000000004</c:v>
                </c:pt>
                <c:pt idx="10">
                  <c:v>88.15513</c:v>
                </c:pt>
                <c:pt idx="11">
                  <c:v>89.988</c:v>
                </c:pt>
                <c:pt idx="12">
                  <c:v>91.821770000000001</c:v>
                </c:pt>
                <c:pt idx="13">
                  <c:v>93.655169999999998</c:v>
                </c:pt>
                <c:pt idx="14">
                  <c:v>95.487840000000006</c:v>
                </c:pt>
                <c:pt idx="15">
                  <c:v>97.321470000000005</c:v>
                </c:pt>
                <c:pt idx="16">
                  <c:v>99.15504</c:v>
                </c:pt>
                <c:pt idx="17">
                  <c:v>100.9881</c:v>
                </c:pt>
                <c:pt idx="18">
                  <c:v>102.8214</c:v>
                </c:pt>
                <c:pt idx="19">
                  <c:v>104.65470000000001</c:v>
                </c:pt>
                <c:pt idx="20">
                  <c:v>106.4876</c:v>
                </c:pt>
                <c:pt idx="21">
                  <c:v>108.3206</c:v>
                </c:pt>
              </c:numCache>
            </c:numRef>
          </c:xVal>
          <c:yVal>
            <c:numRef>
              <c:f>'1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6C3B-497F-8F49-D17C11CF482C}"/>
            </c:ext>
          </c:extLst>
        </c:ser>
        <c:ser>
          <c:idx val="3"/>
          <c:order val="3"/>
          <c:tx>
            <c:v>N2Oprod E-6M hour</c:v>
          </c:tx>
          <c:spPr>
            <a:ln w="38100">
              <a:solidFill>
                <a:srgbClr val="008000"/>
              </a:solidFill>
              <a:prstDash val="solid"/>
            </a:ln>
          </c:spPr>
          <c:marker>
            <c:symbol val="dash"/>
            <c:size val="5"/>
            <c:spPr>
              <a:noFill/>
              <a:ln>
                <a:solidFill>
                  <a:srgbClr val="008000"/>
                </a:solidFill>
                <a:prstDash val="solid"/>
              </a:ln>
            </c:spPr>
          </c:marker>
          <c:xVal>
            <c:numRef>
              <c:f>'12'!$B$25:$B$46</c:f>
              <c:numCache>
                <c:formatCode>0.00</c:formatCode>
                <c:ptCount val="22"/>
                <c:pt idx="1">
                  <c:v>71.483440000000002</c:v>
                </c:pt>
                <c:pt idx="2">
                  <c:v>73.36842</c:v>
                </c:pt>
                <c:pt idx="3">
                  <c:v>75.320390000000003</c:v>
                </c:pt>
                <c:pt idx="4">
                  <c:v>77.153319999999994</c:v>
                </c:pt>
                <c:pt idx="5">
                  <c:v>78.987219999999994</c:v>
                </c:pt>
                <c:pt idx="6">
                  <c:v>80.820890000000006</c:v>
                </c:pt>
                <c:pt idx="7">
                  <c:v>82.655109999999993</c:v>
                </c:pt>
                <c:pt idx="8">
                  <c:v>84.488200000000006</c:v>
                </c:pt>
                <c:pt idx="9">
                  <c:v>86.321870000000004</c:v>
                </c:pt>
                <c:pt idx="10">
                  <c:v>88.15513</c:v>
                </c:pt>
                <c:pt idx="11">
                  <c:v>89.988</c:v>
                </c:pt>
                <c:pt idx="12">
                  <c:v>91.821770000000001</c:v>
                </c:pt>
                <c:pt idx="13">
                  <c:v>93.655169999999998</c:v>
                </c:pt>
                <c:pt idx="14">
                  <c:v>95.487840000000006</c:v>
                </c:pt>
                <c:pt idx="15">
                  <c:v>97.321470000000005</c:v>
                </c:pt>
                <c:pt idx="16">
                  <c:v>99.15504</c:v>
                </c:pt>
                <c:pt idx="17">
                  <c:v>100.9881</c:v>
                </c:pt>
                <c:pt idx="18">
                  <c:v>102.8214</c:v>
                </c:pt>
                <c:pt idx="19">
                  <c:v>104.65470000000001</c:v>
                </c:pt>
                <c:pt idx="20">
                  <c:v>106.4876</c:v>
                </c:pt>
                <c:pt idx="21">
                  <c:v>108.3206</c:v>
                </c:pt>
              </c:numCache>
            </c:numRef>
          </c:xVal>
          <c:yVal>
            <c:numRef>
              <c:f>'1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6C3B-497F-8F49-D17C11CF482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5522776"/>
        <c:axId val="555523168"/>
      </c:scatterChart>
      <c:valAx>
        <c:axId val="555522384"/>
        <c:scaling>
          <c:orientation val="minMax"/>
        </c:scaling>
        <c:delete val="0"/>
        <c:axPos val="b"/>
        <c:numFmt formatCode="0.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55516896"/>
        <c:crosses val="autoZero"/>
        <c:crossBetween val="midCat"/>
      </c:valAx>
      <c:valAx>
        <c:axId val="555516896"/>
        <c:scaling>
          <c:orientation val="minMax"/>
          <c:min val="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55522384"/>
        <c:crosses val="autoZero"/>
        <c:crossBetween val="midCat"/>
      </c:valAx>
      <c:valAx>
        <c:axId val="555522776"/>
        <c:scaling>
          <c:orientation val="minMax"/>
        </c:scaling>
        <c:delete val="1"/>
        <c:axPos val="b"/>
        <c:numFmt formatCode="0.00" sourceLinked="1"/>
        <c:majorTickMark val="out"/>
        <c:minorTickMark val="none"/>
        <c:tickLblPos val="none"/>
        <c:crossAx val="555523168"/>
        <c:crosses val="autoZero"/>
        <c:crossBetween val="midCat"/>
      </c:valAx>
      <c:valAx>
        <c:axId val="555523168"/>
        <c:scaling>
          <c:orientation val="minMax"/>
          <c:min val="0"/>
        </c:scaling>
        <c:delete val="0"/>
        <c:axPos val="l"/>
        <c:numFmt formatCode="General" sourceLinked="1"/>
        <c:majorTickMark val="none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555522776"/>
        <c:crosses val="autoZero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b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1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4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pa's N2O   3 airs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air 1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5C4-4CC7-BFA5-FF4AEDB1E0A8}"/>
            </c:ext>
          </c:extLst>
        </c:ser>
        <c:ser>
          <c:idx val="1"/>
          <c:order val="1"/>
          <c:tx>
            <c:v>air 2</c:v>
          </c:tx>
          <c:spPr>
            <a:ln w="28575">
              <a:noFill/>
            </a:ln>
          </c:spPr>
          <c:marker>
            <c:symbol val="triangl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5C4-4CC7-BFA5-FF4AEDB1E0A8}"/>
            </c:ext>
          </c:extLst>
        </c:ser>
        <c:ser>
          <c:idx val="2"/>
          <c:order val="2"/>
          <c:tx>
            <c:v>air 3</c:v>
          </c:tx>
          <c:spPr>
            <a:ln w="28575">
              <a:noFill/>
            </a:ln>
          </c:spPr>
          <c:marker>
            <c:symbol val="circl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A5C4-4CC7-BFA5-FF4AEDB1E0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5524736"/>
        <c:axId val="555523952"/>
      </c:scatterChart>
      <c:valAx>
        <c:axId val="555524736"/>
        <c:scaling>
          <c:orientation val="minMax"/>
        </c:scaling>
        <c:delete val="0"/>
        <c:axPos val="b"/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55523952"/>
        <c:crosses val="autoZero"/>
        <c:crossBetween val="midCat"/>
      </c:valAx>
      <c:valAx>
        <c:axId val="555523952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55524736"/>
        <c:crosses val="autoZero"/>
        <c:crossBetween val="midCat"/>
      </c:valAx>
      <c:spPr>
        <a:noFill/>
        <a:ln w="12700">
          <a:solidFill>
            <a:srgbClr val="000000"/>
          </a:solidFill>
          <a:prstDash val="solid"/>
        </a:ln>
      </c:spPr>
    </c:plotArea>
    <c:legend>
      <c:legendPos val="r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6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4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pa's N2   3 airs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air 1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N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'N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C1E-439C-88F2-A4DCB84DF8BF}"/>
            </c:ext>
          </c:extLst>
        </c:ser>
        <c:ser>
          <c:idx val="1"/>
          <c:order val="1"/>
          <c:tx>
            <c:v>air 2</c:v>
          </c:tx>
          <c:spPr>
            <a:ln w="28575">
              <a:noFill/>
            </a:ln>
          </c:spPr>
          <c:marker>
            <c:symbol val="triangl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N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'N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C1E-439C-88F2-A4DCB84DF8BF}"/>
            </c:ext>
          </c:extLst>
        </c:ser>
        <c:ser>
          <c:idx val="2"/>
          <c:order val="2"/>
          <c:tx>
            <c:v>air 3</c:v>
          </c:tx>
          <c:spPr>
            <a:ln w="28575">
              <a:noFill/>
            </a:ln>
          </c:spPr>
          <c:marker>
            <c:symbol val="circl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trendline>
            <c:spPr>
              <a:ln w="3175">
                <a:solidFill>
                  <a:srgbClr val="000000"/>
                </a:solidFill>
                <a:prstDash val="solid"/>
              </a:ln>
            </c:spPr>
            <c:trendlineType val="exp"/>
            <c:dispRSqr val="1"/>
            <c:dispEq val="1"/>
            <c:trendlineLbl>
              <c:numFmt formatCode="General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200" b="0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nb-NO"/>
                </a:p>
              </c:txPr>
            </c:trendlineLbl>
          </c:trendline>
          <c:xVal>
            <c:numRef>
              <c:f>'N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'N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BC1E-439C-88F2-A4DCB84DF8B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5524344"/>
        <c:axId val="555526304"/>
      </c:scatterChart>
      <c:valAx>
        <c:axId val="555524344"/>
        <c:scaling>
          <c:orientation val="minMax"/>
        </c:scaling>
        <c:delete val="0"/>
        <c:axPos val="b"/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55526304"/>
        <c:crosses val="autoZero"/>
        <c:crossBetween val="midCat"/>
      </c:valAx>
      <c:valAx>
        <c:axId val="555526304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55524344"/>
        <c:crosses val="autoZero"/>
        <c:crossBetween val="midCat"/>
      </c:valAx>
      <c:spPr>
        <a:noFill/>
        <a:ln w="12700">
          <a:solidFill>
            <a:srgbClr val="000000"/>
          </a:solidFill>
          <a:prstDash val="solid"/>
        </a:ln>
      </c:spPr>
    </c:plotArea>
    <c:legend>
      <c:legendPos val="r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6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4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pa's N2O  low std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air 1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2C3-4AF9-B96D-DB2A091CA8F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5526696"/>
        <c:axId val="555527088"/>
      </c:scatterChart>
      <c:valAx>
        <c:axId val="555526696"/>
        <c:scaling>
          <c:orientation val="minMax"/>
        </c:scaling>
        <c:delete val="0"/>
        <c:axPos val="b"/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55527088"/>
        <c:crosses val="autoZero"/>
        <c:crossBetween val="midCat"/>
      </c:valAx>
      <c:valAx>
        <c:axId val="555527088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55526696"/>
        <c:crosses val="autoZero"/>
        <c:crossBetween val="midCat"/>
      </c:valAx>
      <c:spPr>
        <a:noFill/>
        <a:ln w="12700">
          <a:solidFill>
            <a:srgbClr val="00000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4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pa's N2  low std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air 1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N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'N2'!$H$4:$H$35</c:f>
              <c:numCache>
                <c:formatCode>General</c:formatCode>
                <c:ptCount val="32"/>
                <c:pt idx="0">
                  <c:v>770650</c:v>
                </c:pt>
                <c:pt idx="1">
                  <c:v>873464</c:v>
                </c:pt>
                <c:pt idx="2">
                  <c:v>967998</c:v>
                </c:pt>
                <c:pt idx="3">
                  <c:v>1054126</c:v>
                </c:pt>
                <c:pt idx="4">
                  <c:v>1132203</c:v>
                </c:pt>
                <c:pt idx="5">
                  <c:v>1203808</c:v>
                </c:pt>
                <c:pt idx="6">
                  <c:v>1274215</c:v>
                </c:pt>
                <c:pt idx="7">
                  <c:v>1336648</c:v>
                </c:pt>
                <c:pt idx="8">
                  <c:v>1407434</c:v>
                </c:pt>
                <c:pt idx="9">
                  <c:v>1489455</c:v>
                </c:pt>
                <c:pt idx="10">
                  <c:v>1617860</c:v>
                </c:pt>
                <c:pt idx="11">
                  <c:v>1925873</c:v>
                </c:pt>
                <c:pt idx="12">
                  <c:v>2529466</c:v>
                </c:pt>
                <c:pt idx="13">
                  <c:v>3729528</c:v>
                </c:pt>
                <c:pt idx="14">
                  <c:v>5499022</c:v>
                </c:pt>
                <c:pt idx="15">
                  <c:v>7637208</c:v>
                </c:pt>
                <c:pt idx="16">
                  <c:v>9802950</c:v>
                </c:pt>
                <c:pt idx="17">
                  <c:v>9910451</c:v>
                </c:pt>
                <c:pt idx="18">
                  <c:v>9861505</c:v>
                </c:pt>
                <c:pt idx="19">
                  <c:v>9803495</c:v>
                </c:pt>
                <c:pt idx="20">
                  <c:v>9734243</c:v>
                </c:pt>
                <c:pt idx="21">
                  <c:v>9681573</c:v>
                </c:pt>
                <c:pt idx="22">
                  <c:v>9619620</c:v>
                </c:pt>
                <c:pt idx="23">
                  <c:v>9538910</c:v>
                </c:pt>
                <c:pt idx="24">
                  <c:v>9451417</c:v>
                </c:pt>
                <c:pt idx="25">
                  <c:v>9382566</c:v>
                </c:pt>
                <c:pt idx="26">
                  <c:v>9325614</c:v>
                </c:pt>
                <c:pt idx="27">
                  <c:v>9277342</c:v>
                </c:pt>
                <c:pt idx="28">
                  <c:v>9200753</c:v>
                </c:pt>
                <c:pt idx="29">
                  <c:v>9151627</c:v>
                </c:pt>
                <c:pt idx="30">
                  <c:v>9085091</c:v>
                </c:pt>
                <c:pt idx="31">
                  <c:v>903097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638-459D-9E2C-7020E885702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5517680"/>
        <c:axId val="555518072"/>
      </c:scatterChart>
      <c:valAx>
        <c:axId val="555517680"/>
        <c:scaling>
          <c:orientation val="minMax"/>
        </c:scaling>
        <c:delete val="0"/>
        <c:axPos val="b"/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55518072"/>
        <c:crosses val="autoZero"/>
        <c:crossBetween val="midCat"/>
      </c:valAx>
      <c:valAx>
        <c:axId val="555518072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55517680"/>
        <c:crosses val="autoZero"/>
        <c:crossBetween val="midCat"/>
      </c:valAx>
      <c:spPr>
        <a:noFill/>
        <a:ln w="12700">
          <a:solidFill>
            <a:srgbClr val="00000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4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5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equilibrium and estimated O2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estimated</c:v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14'!$B$25:$B$46</c:f>
              <c:numCache>
                <c:formatCode>0.00</c:formatCode>
                <c:ptCount val="22"/>
                <c:pt idx="1">
                  <c:v>71.75076</c:v>
                </c:pt>
                <c:pt idx="2">
                  <c:v>73.58399</c:v>
                </c:pt>
                <c:pt idx="3">
                  <c:v>75.53595</c:v>
                </c:pt>
                <c:pt idx="4">
                  <c:v>77.368899999999996</c:v>
                </c:pt>
                <c:pt idx="5">
                  <c:v>79.20317</c:v>
                </c:pt>
                <c:pt idx="6">
                  <c:v>81.036630000000002</c:v>
                </c:pt>
                <c:pt idx="7">
                  <c:v>82.870670000000004</c:v>
                </c:pt>
                <c:pt idx="8">
                  <c:v>84.703959999999995</c:v>
                </c:pt>
                <c:pt idx="9">
                  <c:v>86.537620000000004</c:v>
                </c:pt>
                <c:pt idx="10">
                  <c:v>88.371080000000006</c:v>
                </c:pt>
                <c:pt idx="11">
                  <c:v>90.203770000000006</c:v>
                </c:pt>
                <c:pt idx="12">
                  <c:v>92.037719999999993</c:v>
                </c:pt>
                <c:pt idx="13">
                  <c:v>93.870919999999998</c:v>
                </c:pt>
                <c:pt idx="14">
                  <c:v>95.703789999999998</c:v>
                </c:pt>
                <c:pt idx="15">
                  <c:v>97.537040000000005</c:v>
                </c:pt>
                <c:pt idx="16">
                  <c:v>99.370800000000003</c:v>
                </c:pt>
                <c:pt idx="17">
                  <c:v>101.2039</c:v>
                </c:pt>
                <c:pt idx="18">
                  <c:v>103.03700000000001</c:v>
                </c:pt>
                <c:pt idx="19">
                  <c:v>104.8702</c:v>
                </c:pt>
                <c:pt idx="20">
                  <c:v>106.7033</c:v>
                </c:pt>
                <c:pt idx="21">
                  <c:v>108.5364</c:v>
                </c:pt>
              </c:numCache>
            </c:numRef>
          </c:xVal>
          <c:yVal>
            <c:numRef>
              <c:f>'1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1D6-480C-9576-F37FE2E715CD}"/>
            </c:ext>
          </c:extLst>
        </c:ser>
        <c:ser>
          <c:idx val="1"/>
          <c:order val="1"/>
          <c:tx>
            <c:v>equilibrium</c:v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'14'!$B$25:$B$46</c:f>
              <c:numCache>
                <c:formatCode>0.00</c:formatCode>
                <c:ptCount val="22"/>
                <c:pt idx="1">
                  <c:v>71.75076</c:v>
                </c:pt>
                <c:pt idx="2">
                  <c:v>73.58399</c:v>
                </c:pt>
                <c:pt idx="3">
                  <c:v>75.53595</c:v>
                </c:pt>
                <c:pt idx="4">
                  <c:v>77.368899999999996</c:v>
                </c:pt>
                <c:pt idx="5">
                  <c:v>79.20317</c:v>
                </c:pt>
                <c:pt idx="6">
                  <c:v>81.036630000000002</c:v>
                </c:pt>
                <c:pt idx="7">
                  <c:v>82.870670000000004</c:v>
                </c:pt>
                <c:pt idx="8">
                  <c:v>84.703959999999995</c:v>
                </c:pt>
                <c:pt idx="9">
                  <c:v>86.537620000000004</c:v>
                </c:pt>
                <c:pt idx="10">
                  <c:v>88.371080000000006</c:v>
                </c:pt>
                <c:pt idx="11">
                  <c:v>90.203770000000006</c:v>
                </c:pt>
                <c:pt idx="12">
                  <c:v>92.037719999999993</c:v>
                </c:pt>
                <c:pt idx="13">
                  <c:v>93.870919999999998</c:v>
                </c:pt>
                <c:pt idx="14">
                  <c:v>95.703789999999998</c:v>
                </c:pt>
                <c:pt idx="15">
                  <c:v>97.537040000000005</c:v>
                </c:pt>
                <c:pt idx="16">
                  <c:v>99.370800000000003</c:v>
                </c:pt>
                <c:pt idx="17">
                  <c:v>101.2039</c:v>
                </c:pt>
                <c:pt idx="18">
                  <c:v>103.03700000000001</c:v>
                </c:pt>
                <c:pt idx="19">
                  <c:v>104.8702</c:v>
                </c:pt>
                <c:pt idx="20">
                  <c:v>106.7033</c:v>
                </c:pt>
                <c:pt idx="21">
                  <c:v>108.5364</c:v>
                </c:pt>
              </c:numCache>
            </c:numRef>
          </c:xVal>
          <c:yVal>
            <c:numRef>
              <c:f>'1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1D6-480C-9576-F37FE2E715C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5535320"/>
        <c:axId val="555533360"/>
      </c:scatterChart>
      <c:scatterChart>
        <c:scatterStyle val="lineMarker"/>
        <c:varyColors val="0"/>
        <c:ser>
          <c:idx val="2"/>
          <c:order val="2"/>
          <c:tx>
            <c:v>O2 reduction, E-6M hour-1</c:v>
          </c:tx>
          <c:spPr>
            <a:ln w="3175">
              <a:solidFill>
                <a:srgbClr val="333333"/>
              </a:solidFill>
              <a:prstDash val="solid"/>
            </a:ln>
          </c:spPr>
          <c:marker>
            <c:symbol val="triangle"/>
            <c:size val="3"/>
            <c:spPr>
              <a:solidFill>
                <a:srgbClr val="333333"/>
              </a:solidFill>
              <a:ln>
                <a:solidFill>
                  <a:srgbClr val="333333"/>
                </a:solidFill>
                <a:prstDash val="solid"/>
              </a:ln>
            </c:spPr>
          </c:marker>
          <c:xVal>
            <c:numRef>
              <c:f>'14'!$B$25:$B$46</c:f>
              <c:numCache>
                <c:formatCode>0.00</c:formatCode>
                <c:ptCount val="22"/>
                <c:pt idx="1">
                  <c:v>71.75076</c:v>
                </c:pt>
                <c:pt idx="2">
                  <c:v>73.58399</c:v>
                </c:pt>
                <c:pt idx="3">
                  <c:v>75.53595</c:v>
                </c:pt>
                <c:pt idx="4">
                  <c:v>77.368899999999996</c:v>
                </c:pt>
                <c:pt idx="5">
                  <c:v>79.20317</c:v>
                </c:pt>
                <c:pt idx="6">
                  <c:v>81.036630000000002</c:v>
                </c:pt>
                <c:pt idx="7">
                  <c:v>82.870670000000004</c:v>
                </c:pt>
                <c:pt idx="8">
                  <c:v>84.703959999999995</c:v>
                </c:pt>
                <c:pt idx="9">
                  <c:v>86.537620000000004</c:v>
                </c:pt>
                <c:pt idx="10">
                  <c:v>88.371080000000006</c:v>
                </c:pt>
                <c:pt idx="11">
                  <c:v>90.203770000000006</c:v>
                </c:pt>
                <c:pt idx="12">
                  <c:v>92.037719999999993</c:v>
                </c:pt>
                <c:pt idx="13">
                  <c:v>93.870919999999998</c:v>
                </c:pt>
                <c:pt idx="14">
                  <c:v>95.703789999999998</c:v>
                </c:pt>
                <c:pt idx="15">
                  <c:v>97.537040000000005</c:v>
                </c:pt>
                <c:pt idx="16">
                  <c:v>99.370800000000003</c:v>
                </c:pt>
                <c:pt idx="17">
                  <c:v>101.2039</c:v>
                </c:pt>
                <c:pt idx="18">
                  <c:v>103.03700000000001</c:v>
                </c:pt>
                <c:pt idx="19">
                  <c:v>104.8702</c:v>
                </c:pt>
                <c:pt idx="20">
                  <c:v>106.7033</c:v>
                </c:pt>
                <c:pt idx="21">
                  <c:v>108.5364</c:v>
                </c:pt>
              </c:numCache>
            </c:numRef>
          </c:xVal>
          <c:yVal>
            <c:numRef>
              <c:f>'1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71D6-480C-9576-F37FE2E715CD}"/>
            </c:ext>
          </c:extLst>
        </c:ser>
        <c:ser>
          <c:idx val="3"/>
          <c:order val="3"/>
          <c:tx>
            <c:v>N2Oprod E-6M hour</c:v>
          </c:tx>
          <c:spPr>
            <a:ln w="38100">
              <a:solidFill>
                <a:srgbClr val="008000"/>
              </a:solidFill>
              <a:prstDash val="solid"/>
            </a:ln>
          </c:spPr>
          <c:marker>
            <c:symbol val="dash"/>
            <c:size val="5"/>
            <c:spPr>
              <a:noFill/>
              <a:ln>
                <a:solidFill>
                  <a:srgbClr val="008000"/>
                </a:solidFill>
                <a:prstDash val="solid"/>
              </a:ln>
            </c:spPr>
          </c:marker>
          <c:xVal>
            <c:numRef>
              <c:f>'14'!$B$25:$B$46</c:f>
              <c:numCache>
                <c:formatCode>0.00</c:formatCode>
                <c:ptCount val="22"/>
                <c:pt idx="1">
                  <c:v>71.75076</c:v>
                </c:pt>
                <c:pt idx="2">
                  <c:v>73.58399</c:v>
                </c:pt>
                <c:pt idx="3">
                  <c:v>75.53595</c:v>
                </c:pt>
                <c:pt idx="4">
                  <c:v>77.368899999999996</c:v>
                </c:pt>
                <c:pt idx="5">
                  <c:v>79.20317</c:v>
                </c:pt>
                <c:pt idx="6">
                  <c:v>81.036630000000002</c:v>
                </c:pt>
                <c:pt idx="7">
                  <c:v>82.870670000000004</c:v>
                </c:pt>
                <c:pt idx="8">
                  <c:v>84.703959999999995</c:v>
                </c:pt>
                <c:pt idx="9">
                  <c:v>86.537620000000004</c:v>
                </c:pt>
                <c:pt idx="10">
                  <c:v>88.371080000000006</c:v>
                </c:pt>
                <c:pt idx="11">
                  <c:v>90.203770000000006</c:v>
                </c:pt>
                <c:pt idx="12">
                  <c:v>92.037719999999993</c:v>
                </c:pt>
                <c:pt idx="13">
                  <c:v>93.870919999999998</c:v>
                </c:pt>
                <c:pt idx="14">
                  <c:v>95.703789999999998</c:v>
                </c:pt>
                <c:pt idx="15">
                  <c:v>97.537040000000005</c:v>
                </c:pt>
                <c:pt idx="16">
                  <c:v>99.370800000000003</c:v>
                </c:pt>
                <c:pt idx="17">
                  <c:v>101.2039</c:v>
                </c:pt>
                <c:pt idx="18">
                  <c:v>103.03700000000001</c:v>
                </c:pt>
                <c:pt idx="19">
                  <c:v>104.8702</c:v>
                </c:pt>
                <c:pt idx="20">
                  <c:v>106.7033</c:v>
                </c:pt>
                <c:pt idx="21">
                  <c:v>108.5364</c:v>
                </c:pt>
              </c:numCache>
            </c:numRef>
          </c:xVal>
          <c:yVal>
            <c:numRef>
              <c:f>'1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71D6-480C-9576-F37FE2E715C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5533752"/>
        <c:axId val="555537672"/>
      </c:scatterChart>
      <c:valAx>
        <c:axId val="555535320"/>
        <c:scaling>
          <c:orientation val="minMax"/>
        </c:scaling>
        <c:delete val="0"/>
        <c:axPos val="b"/>
        <c:numFmt formatCode="0.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55533360"/>
        <c:crosses val="autoZero"/>
        <c:crossBetween val="midCat"/>
      </c:valAx>
      <c:valAx>
        <c:axId val="555533360"/>
        <c:scaling>
          <c:orientation val="minMax"/>
          <c:min val="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55535320"/>
        <c:crosses val="autoZero"/>
        <c:crossBetween val="midCat"/>
      </c:valAx>
      <c:valAx>
        <c:axId val="555533752"/>
        <c:scaling>
          <c:orientation val="minMax"/>
        </c:scaling>
        <c:delete val="1"/>
        <c:axPos val="b"/>
        <c:numFmt formatCode="0.00" sourceLinked="1"/>
        <c:majorTickMark val="out"/>
        <c:minorTickMark val="none"/>
        <c:tickLblPos val="none"/>
        <c:crossAx val="555537672"/>
        <c:crosses val="autoZero"/>
        <c:crossBetween val="midCat"/>
      </c:valAx>
      <c:valAx>
        <c:axId val="555537672"/>
        <c:scaling>
          <c:orientation val="minMax"/>
          <c:min val="0"/>
        </c:scaling>
        <c:delete val="0"/>
        <c:axPos val="l"/>
        <c:numFmt formatCode="General" sourceLinked="1"/>
        <c:majorTickMark val="none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555533752"/>
        <c:crosses val="autoZero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b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1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4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5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equilibrium and estimated O2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estimated</c:v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12'!$B$25:$B$46</c:f>
              <c:numCache>
                <c:formatCode>0.00</c:formatCode>
                <c:ptCount val="22"/>
                <c:pt idx="1">
                  <c:v>71.483440000000002</c:v>
                </c:pt>
                <c:pt idx="2">
                  <c:v>73.36842</c:v>
                </c:pt>
                <c:pt idx="3">
                  <c:v>75.320390000000003</c:v>
                </c:pt>
                <c:pt idx="4">
                  <c:v>77.153319999999994</c:v>
                </c:pt>
                <c:pt idx="5">
                  <c:v>78.987219999999994</c:v>
                </c:pt>
                <c:pt idx="6">
                  <c:v>80.820890000000006</c:v>
                </c:pt>
                <c:pt idx="7">
                  <c:v>82.655109999999993</c:v>
                </c:pt>
                <c:pt idx="8">
                  <c:v>84.488200000000006</c:v>
                </c:pt>
                <c:pt idx="9">
                  <c:v>86.321870000000004</c:v>
                </c:pt>
                <c:pt idx="10">
                  <c:v>88.15513</c:v>
                </c:pt>
                <c:pt idx="11">
                  <c:v>89.988</c:v>
                </c:pt>
                <c:pt idx="12">
                  <c:v>91.821770000000001</c:v>
                </c:pt>
                <c:pt idx="13">
                  <c:v>93.655169999999998</c:v>
                </c:pt>
                <c:pt idx="14">
                  <c:v>95.487840000000006</c:v>
                </c:pt>
                <c:pt idx="15">
                  <c:v>97.321470000000005</c:v>
                </c:pt>
                <c:pt idx="16">
                  <c:v>99.15504</c:v>
                </c:pt>
                <c:pt idx="17">
                  <c:v>100.9881</c:v>
                </c:pt>
                <c:pt idx="18">
                  <c:v>102.8214</c:v>
                </c:pt>
                <c:pt idx="19">
                  <c:v>104.65470000000001</c:v>
                </c:pt>
                <c:pt idx="20">
                  <c:v>106.4876</c:v>
                </c:pt>
                <c:pt idx="21">
                  <c:v>108.3206</c:v>
                </c:pt>
              </c:numCache>
            </c:numRef>
          </c:xVal>
          <c:yVal>
            <c:numRef>
              <c:f>'1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72A-48C9-8243-CBA25A4027BF}"/>
            </c:ext>
          </c:extLst>
        </c:ser>
        <c:ser>
          <c:idx val="1"/>
          <c:order val="1"/>
          <c:tx>
            <c:v>equilibrium</c:v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'12'!$B$25:$B$46</c:f>
              <c:numCache>
                <c:formatCode>0.00</c:formatCode>
                <c:ptCount val="22"/>
                <c:pt idx="1">
                  <c:v>71.483440000000002</c:v>
                </c:pt>
                <c:pt idx="2">
                  <c:v>73.36842</c:v>
                </c:pt>
                <c:pt idx="3">
                  <c:v>75.320390000000003</c:v>
                </c:pt>
                <c:pt idx="4">
                  <c:v>77.153319999999994</c:v>
                </c:pt>
                <c:pt idx="5">
                  <c:v>78.987219999999994</c:v>
                </c:pt>
                <c:pt idx="6">
                  <c:v>80.820890000000006</c:v>
                </c:pt>
                <c:pt idx="7">
                  <c:v>82.655109999999993</c:v>
                </c:pt>
                <c:pt idx="8">
                  <c:v>84.488200000000006</c:v>
                </c:pt>
                <c:pt idx="9">
                  <c:v>86.321870000000004</c:v>
                </c:pt>
                <c:pt idx="10">
                  <c:v>88.15513</c:v>
                </c:pt>
                <c:pt idx="11">
                  <c:v>89.988</c:v>
                </c:pt>
                <c:pt idx="12">
                  <c:v>91.821770000000001</c:v>
                </c:pt>
                <c:pt idx="13">
                  <c:v>93.655169999999998</c:v>
                </c:pt>
                <c:pt idx="14">
                  <c:v>95.487840000000006</c:v>
                </c:pt>
                <c:pt idx="15">
                  <c:v>97.321470000000005</c:v>
                </c:pt>
                <c:pt idx="16">
                  <c:v>99.15504</c:v>
                </c:pt>
                <c:pt idx="17">
                  <c:v>100.9881</c:v>
                </c:pt>
                <c:pt idx="18">
                  <c:v>102.8214</c:v>
                </c:pt>
                <c:pt idx="19">
                  <c:v>104.65470000000001</c:v>
                </c:pt>
                <c:pt idx="20">
                  <c:v>106.4876</c:v>
                </c:pt>
                <c:pt idx="21">
                  <c:v>108.3206</c:v>
                </c:pt>
              </c:numCache>
            </c:numRef>
          </c:xVal>
          <c:yVal>
            <c:numRef>
              <c:f>'1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72A-48C9-8243-CBA25A4027B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5536104"/>
        <c:axId val="555531400"/>
      </c:scatterChart>
      <c:scatterChart>
        <c:scatterStyle val="lineMarker"/>
        <c:varyColors val="0"/>
        <c:ser>
          <c:idx val="2"/>
          <c:order val="2"/>
          <c:tx>
            <c:v>O2 reduction, E-6M hour-1</c:v>
          </c:tx>
          <c:spPr>
            <a:ln w="3175">
              <a:solidFill>
                <a:srgbClr val="333333"/>
              </a:solidFill>
              <a:prstDash val="solid"/>
            </a:ln>
          </c:spPr>
          <c:marker>
            <c:symbol val="triangle"/>
            <c:size val="3"/>
            <c:spPr>
              <a:solidFill>
                <a:srgbClr val="333333"/>
              </a:solidFill>
              <a:ln>
                <a:solidFill>
                  <a:srgbClr val="333333"/>
                </a:solidFill>
                <a:prstDash val="solid"/>
              </a:ln>
            </c:spPr>
          </c:marker>
          <c:xVal>
            <c:numRef>
              <c:f>'12'!$B$25:$B$46</c:f>
              <c:numCache>
                <c:formatCode>0.00</c:formatCode>
                <c:ptCount val="22"/>
                <c:pt idx="1">
                  <c:v>71.483440000000002</c:v>
                </c:pt>
                <c:pt idx="2">
                  <c:v>73.36842</c:v>
                </c:pt>
                <c:pt idx="3">
                  <c:v>75.320390000000003</c:v>
                </c:pt>
                <c:pt idx="4">
                  <c:v>77.153319999999994</c:v>
                </c:pt>
                <c:pt idx="5">
                  <c:v>78.987219999999994</c:v>
                </c:pt>
                <c:pt idx="6">
                  <c:v>80.820890000000006</c:v>
                </c:pt>
                <c:pt idx="7">
                  <c:v>82.655109999999993</c:v>
                </c:pt>
                <c:pt idx="8">
                  <c:v>84.488200000000006</c:v>
                </c:pt>
                <c:pt idx="9">
                  <c:v>86.321870000000004</c:v>
                </c:pt>
                <c:pt idx="10">
                  <c:v>88.15513</c:v>
                </c:pt>
                <c:pt idx="11">
                  <c:v>89.988</c:v>
                </c:pt>
                <c:pt idx="12">
                  <c:v>91.821770000000001</c:v>
                </c:pt>
                <c:pt idx="13">
                  <c:v>93.655169999999998</c:v>
                </c:pt>
                <c:pt idx="14">
                  <c:v>95.487840000000006</c:v>
                </c:pt>
                <c:pt idx="15">
                  <c:v>97.321470000000005</c:v>
                </c:pt>
                <c:pt idx="16">
                  <c:v>99.15504</c:v>
                </c:pt>
                <c:pt idx="17">
                  <c:v>100.9881</c:v>
                </c:pt>
                <c:pt idx="18">
                  <c:v>102.8214</c:v>
                </c:pt>
                <c:pt idx="19">
                  <c:v>104.65470000000001</c:v>
                </c:pt>
                <c:pt idx="20">
                  <c:v>106.4876</c:v>
                </c:pt>
                <c:pt idx="21">
                  <c:v>108.3206</c:v>
                </c:pt>
              </c:numCache>
            </c:numRef>
          </c:xVal>
          <c:yVal>
            <c:numRef>
              <c:f>'1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B72A-48C9-8243-CBA25A4027BF}"/>
            </c:ext>
          </c:extLst>
        </c:ser>
        <c:ser>
          <c:idx val="3"/>
          <c:order val="3"/>
          <c:tx>
            <c:v>N2Oprod E-6M hour</c:v>
          </c:tx>
          <c:spPr>
            <a:ln w="38100">
              <a:solidFill>
                <a:srgbClr val="008000"/>
              </a:solidFill>
              <a:prstDash val="solid"/>
            </a:ln>
          </c:spPr>
          <c:marker>
            <c:symbol val="dash"/>
            <c:size val="5"/>
            <c:spPr>
              <a:noFill/>
              <a:ln>
                <a:solidFill>
                  <a:srgbClr val="008000"/>
                </a:solidFill>
                <a:prstDash val="solid"/>
              </a:ln>
            </c:spPr>
          </c:marker>
          <c:xVal>
            <c:numRef>
              <c:f>'12'!$B$25:$B$46</c:f>
              <c:numCache>
                <c:formatCode>0.00</c:formatCode>
                <c:ptCount val="22"/>
                <c:pt idx="1">
                  <c:v>71.483440000000002</c:v>
                </c:pt>
                <c:pt idx="2">
                  <c:v>73.36842</c:v>
                </c:pt>
                <c:pt idx="3">
                  <c:v>75.320390000000003</c:v>
                </c:pt>
                <c:pt idx="4">
                  <c:v>77.153319999999994</c:v>
                </c:pt>
                <c:pt idx="5">
                  <c:v>78.987219999999994</c:v>
                </c:pt>
                <c:pt idx="6">
                  <c:v>80.820890000000006</c:v>
                </c:pt>
                <c:pt idx="7">
                  <c:v>82.655109999999993</c:v>
                </c:pt>
                <c:pt idx="8">
                  <c:v>84.488200000000006</c:v>
                </c:pt>
                <c:pt idx="9">
                  <c:v>86.321870000000004</c:v>
                </c:pt>
                <c:pt idx="10">
                  <c:v>88.15513</c:v>
                </c:pt>
                <c:pt idx="11">
                  <c:v>89.988</c:v>
                </c:pt>
                <c:pt idx="12">
                  <c:v>91.821770000000001</c:v>
                </c:pt>
                <c:pt idx="13">
                  <c:v>93.655169999999998</c:v>
                </c:pt>
                <c:pt idx="14">
                  <c:v>95.487840000000006</c:v>
                </c:pt>
                <c:pt idx="15">
                  <c:v>97.321470000000005</c:v>
                </c:pt>
                <c:pt idx="16">
                  <c:v>99.15504</c:v>
                </c:pt>
                <c:pt idx="17">
                  <c:v>100.9881</c:v>
                </c:pt>
                <c:pt idx="18">
                  <c:v>102.8214</c:v>
                </c:pt>
                <c:pt idx="19">
                  <c:v>104.65470000000001</c:v>
                </c:pt>
                <c:pt idx="20">
                  <c:v>106.4876</c:v>
                </c:pt>
                <c:pt idx="21">
                  <c:v>108.3206</c:v>
                </c:pt>
              </c:numCache>
            </c:numRef>
          </c:xVal>
          <c:yVal>
            <c:numRef>
              <c:f>'1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B72A-48C9-8243-CBA25A4027B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5540024"/>
        <c:axId val="555535712"/>
      </c:scatterChart>
      <c:valAx>
        <c:axId val="555536104"/>
        <c:scaling>
          <c:orientation val="minMax"/>
        </c:scaling>
        <c:delete val="0"/>
        <c:axPos val="b"/>
        <c:numFmt formatCode="0.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55531400"/>
        <c:crosses val="autoZero"/>
        <c:crossBetween val="midCat"/>
      </c:valAx>
      <c:valAx>
        <c:axId val="555531400"/>
        <c:scaling>
          <c:orientation val="minMax"/>
          <c:min val="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55536104"/>
        <c:crosses val="autoZero"/>
        <c:crossBetween val="midCat"/>
      </c:valAx>
      <c:valAx>
        <c:axId val="555540024"/>
        <c:scaling>
          <c:orientation val="minMax"/>
        </c:scaling>
        <c:delete val="1"/>
        <c:axPos val="b"/>
        <c:numFmt formatCode="0.00" sourceLinked="1"/>
        <c:majorTickMark val="out"/>
        <c:minorTickMark val="none"/>
        <c:tickLblPos val="none"/>
        <c:crossAx val="555535712"/>
        <c:crosses val="autoZero"/>
        <c:crossBetween val="midCat"/>
      </c:valAx>
      <c:valAx>
        <c:axId val="555535712"/>
        <c:scaling>
          <c:orientation val="minMax"/>
          <c:min val="0"/>
        </c:scaling>
        <c:delete val="0"/>
        <c:axPos val="l"/>
        <c:numFmt formatCode="General" sourceLinked="1"/>
        <c:majorTickMark val="none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555540024"/>
        <c:crosses val="autoZero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b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1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4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5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equilibrium and estimated O2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estimated</c:v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14'!$B$25:$B$46</c:f>
              <c:numCache>
                <c:formatCode>0.00</c:formatCode>
                <c:ptCount val="22"/>
                <c:pt idx="1">
                  <c:v>71.75076</c:v>
                </c:pt>
                <c:pt idx="2">
                  <c:v>73.58399</c:v>
                </c:pt>
                <c:pt idx="3">
                  <c:v>75.53595</c:v>
                </c:pt>
                <c:pt idx="4">
                  <c:v>77.368899999999996</c:v>
                </c:pt>
                <c:pt idx="5">
                  <c:v>79.20317</c:v>
                </c:pt>
                <c:pt idx="6">
                  <c:v>81.036630000000002</c:v>
                </c:pt>
                <c:pt idx="7">
                  <c:v>82.870670000000004</c:v>
                </c:pt>
                <c:pt idx="8">
                  <c:v>84.703959999999995</c:v>
                </c:pt>
                <c:pt idx="9">
                  <c:v>86.537620000000004</c:v>
                </c:pt>
                <c:pt idx="10">
                  <c:v>88.371080000000006</c:v>
                </c:pt>
                <c:pt idx="11">
                  <c:v>90.203770000000006</c:v>
                </c:pt>
                <c:pt idx="12">
                  <c:v>92.037719999999993</c:v>
                </c:pt>
                <c:pt idx="13">
                  <c:v>93.870919999999998</c:v>
                </c:pt>
                <c:pt idx="14">
                  <c:v>95.703789999999998</c:v>
                </c:pt>
                <c:pt idx="15">
                  <c:v>97.537040000000005</c:v>
                </c:pt>
                <c:pt idx="16">
                  <c:v>99.370800000000003</c:v>
                </c:pt>
                <c:pt idx="17">
                  <c:v>101.2039</c:v>
                </c:pt>
                <c:pt idx="18">
                  <c:v>103.03700000000001</c:v>
                </c:pt>
                <c:pt idx="19">
                  <c:v>104.8702</c:v>
                </c:pt>
                <c:pt idx="20">
                  <c:v>106.7033</c:v>
                </c:pt>
                <c:pt idx="21">
                  <c:v>108.5364</c:v>
                </c:pt>
              </c:numCache>
            </c:numRef>
          </c:xVal>
          <c:yVal>
            <c:numRef>
              <c:f>'1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54A-4353-9F97-18F3BF9394EC}"/>
            </c:ext>
          </c:extLst>
        </c:ser>
        <c:ser>
          <c:idx val="1"/>
          <c:order val="1"/>
          <c:tx>
            <c:v>equilibrium</c:v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'14'!$B$25:$B$46</c:f>
              <c:numCache>
                <c:formatCode>0.00</c:formatCode>
                <c:ptCount val="22"/>
                <c:pt idx="1">
                  <c:v>71.75076</c:v>
                </c:pt>
                <c:pt idx="2">
                  <c:v>73.58399</c:v>
                </c:pt>
                <c:pt idx="3">
                  <c:v>75.53595</c:v>
                </c:pt>
                <c:pt idx="4">
                  <c:v>77.368899999999996</c:v>
                </c:pt>
                <c:pt idx="5">
                  <c:v>79.20317</c:v>
                </c:pt>
                <c:pt idx="6">
                  <c:v>81.036630000000002</c:v>
                </c:pt>
                <c:pt idx="7">
                  <c:v>82.870670000000004</c:v>
                </c:pt>
                <c:pt idx="8">
                  <c:v>84.703959999999995</c:v>
                </c:pt>
                <c:pt idx="9">
                  <c:v>86.537620000000004</c:v>
                </c:pt>
                <c:pt idx="10">
                  <c:v>88.371080000000006</c:v>
                </c:pt>
                <c:pt idx="11">
                  <c:v>90.203770000000006</c:v>
                </c:pt>
                <c:pt idx="12">
                  <c:v>92.037719999999993</c:v>
                </c:pt>
                <c:pt idx="13">
                  <c:v>93.870919999999998</c:v>
                </c:pt>
                <c:pt idx="14">
                  <c:v>95.703789999999998</c:v>
                </c:pt>
                <c:pt idx="15">
                  <c:v>97.537040000000005</c:v>
                </c:pt>
                <c:pt idx="16">
                  <c:v>99.370800000000003</c:v>
                </c:pt>
                <c:pt idx="17">
                  <c:v>101.2039</c:v>
                </c:pt>
                <c:pt idx="18">
                  <c:v>103.03700000000001</c:v>
                </c:pt>
                <c:pt idx="19">
                  <c:v>104.8702</c:v>
                </c:pt>
                <c:pt idx="20">
                  <c:v>106.7033</c:v>
                </c:pt>
                <c:pt idx="21">
                  <c:v>108.5364</c:v>
                </c:pt>
              </c:numCache>
            </c:numRef>
          </c:xVal>
          <c:yVal>
            <c:numRef>
              <c:f>'1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54A-4353-9F97-18F3BF9394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5531792"/>
        <c:axId val="555534144"/>
      </c:scatterChart>
      <c:scatterChart>
        <c:scatterStyle val="lineMarker"/>
        <c:varyColors val="0"/>
        <c:ser>
          <c:idx val="2"/>
          <c:order val="2"/>
          <c:tx>
            <c:v>O2 reduction, E-6M hour-1</c:v>
          </c:tx>
          <c:spPr>
            <a:ln w="3175">
              <a:solidFill>
                <a:srgbClr val="333333"/>
              </a:solidFill>
              <a:prstDash val="solid"/>
            </a:ln>
          </c:spPr>
          <c:marker>
            <c:symbol val="triangle"/>
            <c:size val="3"/>
            <c:spPr>
              <a:solidFill>
                <a:srgbClr val="333333"/>
              </a:solidFill>
              <a:ln>
                <a:solidFill>
                  <a:srgbClr val="333333"/>
                </a:solidFill>
                <a:prstDash val="solid"/>
              </a:ln>
            </c:spPr>
          </c:marker>
          <c:xVal>
            <c:numRef>
              <c:f>'14'!$B$25:$B$46</c:f>
              <c:numCache>
                <c:formatCode>0.00</c:formatCode>
                <c:ptCount val="22"/>
                <c:pt idx="1">
                  <c:v>71.75076</c:v>
                </c:pt>
                <c:pt idx="2">
                  <c:v>73.58399</c:v>
                </c:pt>
                <c:pt idx="3">
                  <c:v>75.53595</c:v>
                </c:pt>
                <c:pt idx="4">
                  <c:v>77.368899999999996</c:v>
                </c:pt>
                <c:pt idx="5">
                  <c:v>79.20317</c:v>
                </c:pt>
                <c:pt idx="6">
                  <c:v>81.036630000000002</c:v>
                </c:pt>
                <c:pt idx="7">
                  <c:v>82.870670000000004</c:v>
                </c:pt>
                <c:pt idx="8">
                  <c:v>84.703959999999995</c:v>
                </c:pt>
                <c:pt idx="9">
                  <c:v>86.537620000000004</c:v>
                </c:pt>
                <c:pt idx="10">
                  <c:v>88.371080000000006</c:v>
                </c:pt>
                <c:pt idx="11">
                  <c:v>90.203770000000006</c:v>
                </c:pt>
                <c:pt idx="12">
                  <c:v>92.037719999999993</c:v>
                </c:pt>
                <c:pt idx="13">
                  <c:v>93.870919999999998</c:v>
                </c:pt>
                <c:pt idx="14">
                  <c:v>95.703789999999998</c:v>
                </c:pt>
                <c:pt idx="15">
                  <c:v>97.537040000000005</c:v>
                </c:pt>
                <c:pt idx="16">
                  <c:v>99.370800000000003</c:v>
                </c:pt>
                <c:pt idx="17">
                  <c:v>101.2039</c:v>
                </c:pt>
                <c:pt idx="18">
                  <c:v>103.03700000000001</c:v>
                </c:pt>
                <c:pt idx="19">
                  <c:v>104.8702</c:v>
                </c:pt>
                <c:pt idx="20">
                  <c:v>106.7033</c:v>
                </c:pt>
                <c:pt idx="21">
                  <c:v>108.5364</c:v>
                </c:pt>
              </c:numCache>
            </c:numRef>
          </c:xVal>
          <c:yVal>
            <c:numRef>
              <c:f>'1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E54A-4353-9F97-18F3BF9394EC}"/>
            </c:ext>
          </c:extLst>
        </c:ser>
        <c:ser>
          <c:idx val="3"/>
          <c:order val="3"/>
          <c:tx>
            <c:v>N2Oprod E-6M hour</c:v>
          </c:tx>
          <c:spPr>
            <a:ln w="38100">
              <a:solidFill>
                <a:srgbClr val="008000"/>
              </a:solidFill>
              <a:prstDash val="solid"/>
            </a:ln>
          </c:spPr>
          <c:marker>
            <c:symbol val="dash"/>
            <c:size val="5"/>
            <c:spPr>
              <a:noFill/>
              <a:ln>
                <a:solidFill>
                  <a:srgbClr val="008000"/>
                </a:solidFill>
                <a:prstDash val="solid"/>
              </a:ln>
            </c:spPr>
          </c:marker>
          <c:xVal>
            <c:numRef>
              <c:f>'14'!$B$25:$B$46</c:f>
              <c:numCache>
                <c:formatCode>0.00</c:formatCode>
                <c:ptCount val="22"/>
                <c:pt idx="1">
                  <c:v>71.75076</c:v>
                </c:pt>
                <c:pt idx="2">
                  <c:v>73.58399</c:v>
                </c:pt>
                <c:pt idx="3">
                  <c:v>75.53595</c:v>
                </c:pt>
                <c:pt idx="4">
                  <c:v>77.368899999999996</c:v>
                </c:pt>
                <c:pt idx="5">
                  <c:v>79.20317</c:v>
                </c:pt>
                <c:pt idx="6">
                  <c:v>81.036630000000002</c:v>
                </c:pt>
                <c:pt idx="7">
                  <c:v>82.870670000000004</c:v>
                </c:pt>
                <c:pt idx="8">
                  <c:v>84.703959999999995</c:v>
                </c:pt>
                <c:pt idx="9">
                  <c:v>86.537620000000004</c:v>
                </c:pt>
                <c:pt idx="10">
                  <c:v>88.371080000000006</c:v>
                </c:pt>
                <c:pt idx="11">
                  <c:v>90.203770000000006</c:v>
                </c:pt>
                <c:pt idx="12">
                  <c:v>92.037719999999993</c:v>
                </c:pt>
                <c:pt idx="13">
                  <c:v>93.870919999999998</c:v>
                </c:pt>
                <c:pt idx="14">
                  <c:v>95.703789999999998</c:v>
                </c:pt>
                <c:pt idx="15">
                  <c:v>97.537040000000005</c:v>
                </c:pt>
                <c:pt idx="16">
                  <c:v>99.370800000000003</c:v>
                </c:pt>
                <c:pt idx="17">
                  <c:v>101.2039</c:v>
                </c:pt>
                <c:pt idx="18">
                  <c:v>103.03700000000001</c:v>
                </c:pt>
                <c:pt idx="19">
                  <c:v>104.8702</c:v>
                </c:pt>
                <c:pt idx="20">
                  <c:v>106.7033</c:v>
                </c:pt>
                <c:pt idx="21">
                  <c:v>108.5364</c:v>
                </c:pt>
              </c:numCache>
            </c:numRef>
          </c:xVal>
          <c:yVal>
            <c:numRef>
              <c:f>'1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E54A-4353-9F97-18F3BF9394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5532576"/>
        <c:axId val="555536496"/>
      </c:scatterChart>
      <c:valAx>
        <c:axId val="555531792"/>
        <c:scaling>
          <c:orientation val="minMax"/>
        </c:scaling>
        <c:delete val="0"/>
        <c:axPos val="b"/>
        <c:numFmt formatCode="0.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55534144"/>
        <c:crosses val="autoZero"/>
        <c:crossBetween val="midCat"/>
      </c:valAx>
      <c:valAx>
        <c:axId val="555534144"/>
        <c:scaling>
          <c:orientation val="minMax"/>
          <c:min val="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55531792"/>
        <c:crosses val="autoZero"/>
        <c:crossBetween val="midCat"/>
      </c:valAx>
      <c:valAx>
        <c:axId val="555532576"/>
        <c:scaling>
          <c:orientation val="minMax"/>
        </c:scaling>
        <c:delete val="1"/>
        <c:axPos val="b"/>
        <c:numFmt formatCode="0.00" sourceLinked="1"/>
        <c:majorTickMark val="out"/>
        <c:minorTickMark val="none"/>
        <c:tickLblPos val="none"/>
        <c:crossAx val="555536496"/>
        <c:crosses val="autoZero"/>
        <c:crossBetween val="midCat"/>
      </c:valAx>
      <c:valAx>
        <c:axId val="555536496"/>
        <c:scaling>
          <c:orientation val="minMax"/>
          <c:min val="0"/>
        </c:scaling>
        <c:delete val="0"/>
        <c:axPos val="l"/>
        <c:numFmt formatCode="General" sourceLinked="1"/>
        <c:majorTickMark val="none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555532576"/>
        <c:crosses val="autoZero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b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1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pa's N2O  low std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air 1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B74-42C5-AEB2-A994298A0A1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6501216"/>
        <c:axId val="106502392"/>
      </c:scatterChart>
      <c:valAx>
        <c:axId val="10650121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25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nb-NO"/>
                  <a:t>cycle nt
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106502392"/>
        <c:crosses val="autoZero"/>
        <c:crossBetween val="midCat"/>
      </c:valAx>
      <c:valAx>
        <c:axId val="106502392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125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nb-NO"/>
                  <a:t>pa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106501216"/>
        <c:crosses val="autoZero"/>
        <c:crossBetween val="midCat"/>
      </c:valAx>
      <c:spPr>
        <a:noFill/>
        <a:ln w="12700">
          <a:solidFill>
            <a:srgbClr val="00000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4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5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equilibrium and estimated O2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estimated</c:v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12'!$B$25:$B$46</c:f>
              <c:numCache>
                <c:formatCode>0.00</c:formatCode>
                <c:ptCount val="22"/>
                <c:pt idx="1">
                  <c:v>71.483440000000002</c:v>
                </c:pt>
                <c:pt idx="2">
                  <c:v>73.36842</c:v>
                </c:pt>
                <c:pt idx="3">
                  <c:v>75.320390000000003</c:v>
                </c:pt>
                <c:pt idx="4">
                  <c:v>77.153319999999994</c:v>
                </c:pt>
                <c:pt idx="5">
                  <c:v>78.987219999999994</c:v>
                </c:pt>
                <c:pt idx="6">
                  <c:v>80.820890000000006</c:v>
                </c:pt>
                <c:pt idx="7">
                  <c:v>82.655109999999993</c:v>
                </c:pt>
                <c:pt idx="8">
                  <c:v>84.488200000000006</c:v>
                </c:pt>
                <c:pt idx="9">
                  <c:v>86.321870000000004</c:v>
                </c:pt>
                <c:pt idx="10">
                  <c:v>88.15513</c:v>
                </c:pt>
                <c:pt idx="11">
                  <c:v>89.988</c:v>
                </c:pt>
                <c:pt idx="12">
                  <c:v>91.821770000000001</c:v>
                </c:pt>
                <c:pt idx="13">
                  <c:v>93.655169999999998</c:v>
                </c:pt>
                <c:pt idx="14">
                  <c:v>95.487840000000006</c:v>
                </c:pt>
                <c:pt idx="15">
                  <c:v>97.321470000000005</c:v>
                </c:pt>
                <c:pt idx="16">
                  <c:v>99.15504</c:v>
                </c:pt>
                <c:pt idx="17">
                  <c:v>100.9881</c:v>
                </c:pt>
                <c:pt idx="18">
                  <c:v>102.8214</c:v>
                </c:pt>
                <c:pt idx="19">
                  <c:v>104.65470000000001</c:v>
                </c:pt>
                <c:pt idx="20">
                  <c:v>106.4876</c:v>
                </c:pt>
                <c:pt idx="21">
                  <c:v>108.3206</c:v>
                </c:pt>
              </c:numCache>
            </c:numRef>
          </c:xVal>
          <c:yVal>
            <c:numRef>
              <c:f>'1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25B-416F-8604-EC8AC4031D8B}"/>
            </c:ext>
          </c:extLst>
        </c:ser>
        <c:ser>
          <c:idx val="1"/>
          <c:order val="1"/>
          <c:tx>
            <c:v>equilibrium</c:v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'12'!$B$25:$B$46</c:f>
              <c:numCache>
                <c:formatCode>0.00</c:formatCode>
                <c:ptCount val="22"/>
                <c:pt idx="1">
                  <c:v>71.483440000000002</c:v>
                </c:pt>
                <c:pt idx="2">
                  <c:v>73.36842</c:v>
                </c:pt>
                <c:pt idx="3">
                  <c:v>75.320390000000003</c:v>
                </c:pt>
                <c:pt idx="4">
                  <c:v>77.153319999999994</c:v>
                </c:pt>
                <c:pt idx="5">
                  <c:v>78.987219999999994</c:v>
                </c:pt>
                <c:pt idx="6">
                  <c:v>80.820890000000006</c:v>
                </c:pt>
                <c:pt idx="7">
                  <c:v>82.655109999999993</c:v>
                </c:pt>
                <c:pt idx="8">
                  <c:v>84.488200000000006</c:v>
                </c:pt>
                <c:pt idx="9">
                  <c:v>86.321870000000004</c:v>
                </c:pt>
                <c:pt idx="10">
                  <c:v>88.15513</c:v>
                </c:pt>
                <c:pt idx="11">
                  <c:v>89.988</c:v>
                </c:pt>
                <c:pt idx="12">
                  <c:v>91.821770000000001</c:v>
                </c:pt>
                <c:pt idx="13">
                  <c:v>93.655169999999998</c:v>
                </c:pt>
                <c:pt idx="14">
                  <c:v>95.487840000000006</c:v>
                </c:pt>
                <c:pt idx="15">
                  <c:v>97.321470000000005</c:v>
                </c:pt>
                <c:pt idx="16">
                  <c:v>99.15504</c:v>
                </c:pt>
                <c:pt idx="17">
                  <c:v>100.9881</c:v>
                </c:pt>
                <c:pt idx="18">
                  <c:v>102.8214</c:v>
                </c:pt>
                <c:pt idx="19">
                  <c:v>104.65470000000001</c:v>
                </c:pt>
                <c:pt idx="20">
                  <c:v>106.4876</c:v>
                </c:pt>
                <c:pt idx="21">
                  <c:v>108.3206</c:v>
                </c:pt>
              </c:numCache>
            </c:numRef>
          </c:xVal>
          <c:yVal>
            <c:numRef>
              <c:f>'1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25B-416F-8604-EC8AC4031D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5538064"/>
        <c:axId val="555532184"/>
      </c:scatterChart>
      <c:scatterChart>
        <c:scatterStyle val="lineMarker"/>
        <c:varyColors val="0"/>
        <c:ser>
          <c:idx val="2"/>
          <c:order val="2"/>
          <c:tx>
            <c:v>O2 reduction, E-6M hour-1</c:v>
          </c:tx>
          <c:spPr>
            <a:ln w="3175">
              <a:solidFill>
                <a:srgbClr val="333333"/>
              </a:solidFill>
              <a:prstDash val="solid"/>
            </a:ln>
          </c:spPr>
          <c:marker>
            <c:symbol val="triangle"/>
            <c:size val="3"/>
            <c:spPr>
              <a:solidFill>
                <a:srgbClr val="333333"/>
              </a:solidFill>
              <a:ln>
                <a:solidFill>
                  <a:srgbClr val="333333"/>
                </a:solidFill>
                <a:prstDash val="solid"/>
              </a:ln>
            </c:spPr>
          </c:marker>
          <c:xVal>
            <c:numRef>
              <c:f>'12'!$B$25:$B$46</c:f>
              <c:numCache>
                <c:formatCode>0.00</c:formatCode>
                <c:ptCount val="22"/>
                <c:pt idx="1">
                  <c:v>71.483440000000002</c:v>
                </c:pt>
                <c:pt idx="2">
                  <c:v>73.36842</c:v>
                </c:pt>
                <c:pt idx="3">
                  <c:v>75.320390000000003</c:v>
                </c:pt>
                <c:pt idx="4">
                  <c:v>77.153319999999994</c:v>
                </c:pt>
                <c:pt idx="5">
                  <c:v>78.987219999999994</c:v>
                </c:pt>
                <c:pt idx="6">
                  <c:v>80.820890000000006</c:v>
                </c:pt>
                <c:pt idx="7">
                  <c:v>82.655109999999993</c:v>
                </c:pt>
                <c:pt idx="8">
                  <c:v>84.488200000000006</c:v>
                </c:pt>
                <c:pt idx="9">
                  <c:v>86.321870000000004</c:v>
                </c:pt>
                <c:pt idx="10">
                  <c:v>88.15513</c:v>
                </c:pt>
                <c:pt idx="11">
                  <c:v>89.988</c:v>
                </c:pt>
                <c:pt idx="12">
                  <c:v>91.821770000000001</c:v>
                </c:pt>
                <c:pt idx="13">
                  <c:v>93.655169999999998</c:v>
                </c:pt>
                <c:pt idx="14">
                  <c:v>95.487840000000006</c:v>
                </c:pt>
                <c:pt idx="15">
                  <c:v>97.321470000000005</c:v>
                </c:pt>
                <c:pt idx="16">
                  <c:v>99.15504</c:v>
                </c:pt>
                <c:pt idx="17">
                  <c:v>100.9881</c:v>
                </c:pt>
                <c:pt idx="18">
                  <c:v>102.8214</c:v>
                </c:pt>
                <c:pt idx="19">
                  <c:v>104.65470000000001</c:v>
                </c:pt>
                <c:pt idx="20">
                  <c:v>106.4876</c:v>
                </c:pt>
                <c:pt idx="21">
                  <c:v>108.3206</c:v>
                </c:pt>
              </c:numCache>
            </c:numRef>
          </c:xVal>
          <c:yVal>
            <c:numRef>
              <c:f>'1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225B-416F-8604-EC8AC4031D8B}"/>
            </c:ext>
          </c:extLst>
        </c:ser>
        <c:ser>
          <c:idx val="3"/>
          <c:order val="3"/>
          <c:tx>
            <c:v>N2Oprod E-6M hour</c:v>
          </c:tx>
          <c:spPr>
            <a:ln w="38100">
              <a:solidFill>
                <a:srgbClr val="008000"/>
              </a:solidFill>
              <a:prstDash val="solid"/>
            </a:ln>
          </c:spPr>
          <c:marker>
            <c:symbol val="dash"/>
            <c:size val="5"/>
            <c:spPr>
              <a:noFill/>
              <a:ln>
                <a:solidFill>
                  <a:srgbClr val="008000"/>
                </a:solidFill>
                <a:prstDash val="solid"/>
              </a:ln>
            </c:spPr>
          </c:marker>
          <c:xVal>
            <c:numRef>
              <c:f>'12'!$B$25:$B$46</c:f>
              <c:numCache>
                <c:formatCode>0.00</c:formatCode>
                <c:ptCount val="22"/>
                <c:pt idx="1">
                  <c:v>71.483440000000002</c:v>
                </c:pt>
                <c:pt idx="2">
                  <c:v>73.36842</c:v>
                </c:pt>
                <c:pt idx="3">
                  <c:v>75.320390000000003</c:v>
                </c:pt>
                <c:pt idx="4">
                  <c:v>77.153319999999994</c:v>
                </c:pt>
                <c:pt idx="5">
                  <c:v>78.987219999999994</c:v>
                </c:pt>
                <c:pt idx="6">
                  <c:v>80.820890000000006</c:v>
                </c:pt>
                <c:pt idx="7">
                  <c:v>82.655109999999993</c:v>
                </c:pt>
                <c:pt idx="8">
                  <c:v>84.488200000000006</c:v>
                </c:pt>
                <c:pt idx="9">
                  <c:v>86.321870000000004</c:v>
                </c:pt>
                <c:pt idx="10">
                  <c:v>88.15513</c:v>
                </c:pt>
                <c:pt idx="11">
                  <c:v>89.988</c:v>
                </c:pt>
                <c:pt idx="12">
                  <c:v>91.821770000000001</c:v>
                </c:pt>
                <c:pt idx="13">
                  <c:v>93.655169999999998</c:v>
                </c:pt>
                <c:pt idx="14">
                  <c:v>95.487840000000006</c:v>
                </c:pt>
                <c:pt idx="15">
                  <c:v>97.321470000000005</c:v>
                </c:pt>
                <c:pt idx="16">
                  <c:v>99.15504</c:v>
                </c:pt>
                <c:pt idx="17">
                  <c:v>100.9881</c:v>
                </c:pt>
                <c:pt idx="18">
                  <c:v>102.8214</c:v>
                </c:pt>
                <c:pt idx="19">
                  <c:v>104.65470000000001</c:v>
                </c:pt>
                <c:pt idx="20">
                  <c:v>106.4876</c:v>
                </c:pt>
                <c:pt idx="21">
                  <c:v>108.3206</c:v>
                </c:pt>
              </c:numCache>
            </c:numRef>
          </c:xVal>
          <c:yVal>
            <c:numRef>
              <c:f>'1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225B-416F-8604-EC8AC4031D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5532968"/>
        <c:axId val="555536888"/>
      </c:scatterChart>
      <c:valAx>
        <c:axId val="555538064"/>
        <c:scaling>
          <c:orientation val="minMax"/>
        </c:scaling>
        <c:delete val="0"/>
        <c:axPos val="b"/>
        <c:numFmt formatCode="0.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55532184"/>
        <c:crosses val="autoZero"/>
        <c:crossBetween val="midCat"/>
      </c:valAx>
      <c:valAx>
        <c:axId val="555532184"/>
        <c:scaling>
          <c:orientation val="minMax"/>
          <c:min val="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55538064"/>
        <c:crosses val="autoZero"/>
        <c:crossBetween val="midCat"/>
      </c:valAx>
      <c:valAx>
        <c:axId val="555532968"/>
        <c:scaling>
          <c:orientation val="minMax"/>
        </c:scaling>
        <c:delete val="1"/>
        <c:axPos val="b"/>
        <c:numFmt formatCode="0.00" sourceLinked="1"/>
        <c:majorTickMark val="out"/>
        <c:minorTickMark val="none"/>
        <c:tickLblPos val="none"/>
        <c:crossAx val="555536888"/>
        <c:crosses val="autoZero"/>
        <c:crossBetween val="midCat"/>
      </c:valAx>
      <c:valAx>
        <c:axId val="555536888"/>
        <c:scaling>
          <c:orientation val="minMax"/>
          <c:min val="0"/>
        </c:scaling>
        <c:delete val="0"/>
        <c:axPos val="l"/>
        <c:numFmt formatCode="General" sourceLinked="1"/>
        <c:majorTickMark val="none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555532968"/>
        <c:crosses val="autoZero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b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1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4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5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equilibrium and estimated O2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estimated</c:v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14'!$B$25:$B$46</c:f>
              <c:numCache>
                <c:formatCode>0.00</c:formatCode>
                <c:ptCount val="22"/>
                <c:pt idx="1">
                  <c:v>71.75076</c:v>
                </c:pt>
                <c:pt idx="2">
                  <c:v>73.58399</c:v>
                </c:pt>
                <c:pt idx="3">
                  <c:v>75.53595</c:v>
                </c:pt>
                <c:pt idx="4">
                  <c:v>77.368899999999996</c:v>
                </c:pt>
                <c:pt idx="5">
                  <c:v>79.20317</c:v>
                </c:pt>
                <c:pt idx="6">
                  <c:v>81.036630000000002</c:v>
                </c:pt>
                <c:pt idx="7">
                  <c:v>82.870670000000004</c:v>
                </c:pt>
                <c:pt idx="8">
                  <c:v>84.703959999999995</c:v>
                </c:pt>
                <c:pt idx="9">
                  <c:v>86.537620000000004</c:v>
                </c:pt>
                <c:pt idx="10">
                  <c:v>88.371080000000006</c:v>
                </c:pt>
                <c:pt idx="11">
                  <c:v>90.203770000000006</c:v>
                </c:pt>
                <c:pt idx="12">
                  <c:v>92.037719999999993</c:v>
                </c:pt>
                <c:pt idx="13">
                  <c:v>93.870919999999998</c:v>
                </c:pt>
                <c:pt idx="14">
                  <c:v>95.703789999999998</c:v>
                </c:pt>
                <c:pt idx="15">
                  <c:v>97.537040000000005</c:v>
                </c:pt>
                <c:pt idx="16">
                  <c:v>99.370800000000003</c:v>
                </c:pt>
                <c:pt idx="17">
                  <c:v>101.2039</c:v>
                </c:pt>
                <c:pt idx="18">
                  <c:v>103.03700000000001</c:v>
                </c:pt>
                <c:pt idx="19">
                  <c:v>104.8702</c:v>
                </c:pt>
                <c:pt idx="20">
                  <c:v>106.7033</c:v>
                </c:pt>
                <c:pt idx="21">
                  <c:v>108.5364</c:v>
                </c:pt>
              </c:numCache>
            </c:numRef>
          </c:xVal>
          <c:yVal>
            <c:numRef>
              <c:f>'1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34A-44F9-A7C5-37D412A09FE6}"/>
            </c:ext>
          </c:extLst>
        </c:ser>
        <c:ser>
          <c:idx val="1"/>
          <c:order val="1"/>
          <c:tx>
            <c:v>equilibrium</c:v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'14'!$B$25:$B$46</c:f>
              <c:numCache>
                <c:formatCode>0.00</c:formatCode>
                <c:ptCount val="22"/>
                <c:pt idx="1">
                  <c:v>71.75076</c:v>
                </c:pt>
                <c:pt idx="2">
                  <c:v>73.58399</c:v>
                </c:pt>
                <c:pt idx="3">
                  <c:v>75.53595</c:v>
                </c:pt>
                <c:pt idx="4">
                  <c:v>77.368899999999996</c:v>
                </c:pt>
                <c:pt idx="5">
                  <c:v>79.20317</c:v>
                </c:pt>
                <c:pt idx="6">
                  <c:v>81.036630000000002</c:v>
                </c:pt>
                <c:pt idx="7">
                  <c:v>82.870670000000004</c:v>
                </c:pt>
                <c:pt idx="8">
                  <c:v>84.703959999999995</c:v>
                </c:pt>
                <c:pt idx="9">
                  <c:v>86.537620000000004</c:v>
                </c:pt>
                <c:pt idx="10">
                  <c:v>88.371080000000006</c:v>
                </c:pt>
                <c:pt idx="11">
                  <c:v>90.203770000000006</c:v>
                </c:pt>
                <c:pt idx="12">
                  <c:v>92.037719999999993</c:v>
                </c:pt>
                <c:pt idx="13">
                  <c:v>93.870919999999998</c:v>
                </c:pt>
                <c:pt idx="14">
                  <c:v>95.703789999999998</c:v>
                </c:pt>
                <c:pt idx="15">
                  <c:v>97.537040000000005</c:v>
                </c:pt>
                <c:pt idx="16">
                  <c:v>99.370800000000003</c:v>
                </c:pt>
                <c:pt idx="17">
                  <c:v>101.2039</c:v>
                </c:pt>
                <c:pt idx="18">
                  <c:v>103.03700000000001</c:v>
                </c:pt>
                <c:pt idx="19">
                  <c:v>104.8702</c:v>
                </c:pt>
                <c:pt idx="20">
                  <c:v>106.7033</c:v>
                </c:pt>
                <c:pt idx="21">
                  <c:v>108.5364</c:v>
                </c:pt>
              </c:numCache>
            </c:numRef>
          </c:xVal>
          <c:yVal>
            <c:numRef>
              <c:f>'1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34A-44F9-A7C5-37D412A09FE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5534536"/>
        <c:axId val="555537280"/>
      </c:scatterChart>
      <c:scatterChart>
        <c:scatterStyle val="lineMarker"/>
        <c:varyColors val="0"/>
        <c:ser>
          <c:idx val="2"/>
          <c:order val="2"/>
          <c:tx>
            <c:v>O2 reduction, E-6M hour-1</c:v>
          </c:tx>
          <c:spPr>
            <a:ln w="3175">
              <a:solidFill>
                <a:srgbClr val="333333"/>
              </a:solidFill>
              <a:prstDash val="solid"/>
            </a:ln>
          </c:spPr>
          <c:marker>
            <c:symbol val="triangle"/>
            <c:size val="3"/>
            <c:spPr>
              <a:solidFill>
                <a:srgbClr val="333333"/>
              </a:solidFill>
              <a:ln>
                <a:solidFill>
                  <a:srgbClr val="333333"/>
                </a:solidFill>
                <a:prstDash val="solid"/>
              </a:ln>
            </c:spPr>
          </c:marker>
          <c:xVal>
            <c:numRef>
              <c:f>'14'!$B$25:$B$46</c:f>
              <c:numCache>
                <c:formatCode>0.00</c:formatCode>
                <c:ptCount val="22"/>
                <c:pt idx="1">
                  <c:v>71.75076</c:v>
                </c:pt>
                <c:pt idx="2">
                  <c:v>73.58399</c:v>
                </c:pt>
                <c:pt idx="3">
                  <c:v>75.53595</c:v>
                </c:pt>
                <c:pt idx="4">
                  <c:v>77.368899999999996</c:v>
                </c:pt>
                <c:pt idx="5">
                  <c:v>79.20317</c:v>
                </c:pt>
                <c:pt idx="6">
                  <c:v>81.036630000000002</c:v>
                </c:pt>
                <c:pt idx="7">
                  <c:v>82.870670000000004</c:v>
                </c:pt>
                <c:pt idx="8">
                  <c:v>84.703959999999995</c:v>
                </c:pt>
                <c:pt idx="9">
                  <c:v>86.537620000000004</c:v>
                </c:pt>
                <c:pt idx="10">
                  <c:v>88.371080000000006</c:v>
                </c:pt>
                <c:pt idx="11">
                  <c:v>90.203770000000006</c:v>
                </c:pt>
                <c:pt idx="12">
                  <c:v>92.037719999999993</c:v>
                </c:pt>
                <c:pt idx="13">
                  <c:v>93.870919999999998</c:v>
                </c:pt>
                <c:pt idx="14">
                  <c:v>95.703789999999998</c:v>
                </c:pt>
                <c:pt idx="15">
                  <c:v>97.537040000000005</c:v>
                </c:pt>
                <c:pt idx="16">
                  <c:v>99.370800000000003</c:v>
                </c:pt>
                <c:pt idx="17">
                  <c:v>101.2039</c:v>
                </c:pt>
                <c:pt idx="18">
                  <c:v>103.03700000000001</c:v>
                </c:pt>
                <c:pt idx="19">
                  <c:v>104.8702</c:v>
                </c:pt>
                <c:pt idx="20">
                  <c:v>106.7033</c:v>
                </c:pt>
                <c:pt idx="21">
                  <c:v>108.5364</c:v>
                </c:pt>
              </c:numCache>
            </c:numRef>
          </c:xVal>
          <c:yVal>
            <c:numRef>
              <c:f>'1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A34A-44F9-A7C5-37D412A09FE6}"/>
            </c:ext>
          </c:extLst>
        </c:ser>
        <c:ser>
          <c:idx val="3"/>
          <c:order val="3"/>
          <c:tx>
            <c:v>N2Oprod E-6M hour</c:v>
          </c:tx>
          <c:spPr>
            <a:ln w="38100">
              <a:solidFill>
                <a:srgbClr val="008000"/>
              </a:solidFill>
              <a:prstDash val="solid"/>
            </a:ln>
          </c:spPr>
          <c:marker>
            <c:symbol val="dash"/>
            <c:size val="5"/>
            <c:spPr>
              <a:noFill/>
              <a:ln>
                <a:solidFill>
                  <a:srgbClr val="008000"/>
                </a:solidFill>
                <a:prstDash val="solid"/>
              </a:ln>
            </c:spPr>
          </c:marker>
          <c:xVal>
            <c:numRef>
              <c:f>'14'!$B$25:$B$46</c:f>
              <c:numCache>
                <c:formatCode>0.00</c:formatCode>
                <c:ptCount val="22"/>
                <c:pt idx="1">
                  <c:v>71.75076</c:v>
                </c:pt>
                <c:pt idx="2">
                  <c:v>73.58399</c:v>
                </c:pt>
                <c:pt idx="3">
                  <c:v>75.53595</c:v>
                </c:pt>
                <c:pt idx="4">
                  <c:v>77.368899999999996</c:v>
                </c:pt>
                <c:pt idx="5">
                  <c:v>79.20317</c:v>
                </c:pt>
                <c:pt idx="6">
                  <c:v>81.036630000000002</c:v>
                </c:pt>
                <c:pt idx="7">
                  <c:v>82.870670000000004</c:v>
                </c:pt>
                <c:pt idx="8">
                  <c:v>84.703959999999995</c:v>
                </c:pt>
                <c:pt idx="9">
                  <c:v>86.537620000000004</c:v>
                </c:pt>
                <c:pt idx="10">
                  <c:v>88.371080000000006</c:v>
                </c:pt>
                <c:pt idx="11">
                  <c:v>90.203770000000006</c:v>
                </c:pt>
                <c:pt idx="12">
                  <c:v>92.037719999999993</c:v>
                </c:pt>
                <c:pt idx="13">
                  <c:v>93.870919999999998</c:v>
                </c:pt>
                <c:pt idx="14">
                  <c:v>95.703789999999998</c:v>
                </c:pt>
                <c:pt idx="15">
                  <c:v>97.537040000000005</c:v>
                </c:pt>
                <c:pt idx="16">
                  <c:v>99.370800000000003</c:v>
                </c:pt>
                <c:pt idx="17">
                  <c:v>101.2039</c:v>
                </c:pt>
                <c:pt idx="18">
                  <c:v>103.03700000000001</c:v>
                </c:pt>
                <c:pt idx="19">
                  <c:v>104.8702</c:v>
                </c:pt>
                <c:pt idx="20">
                  <c:v>106.7033</c:v>
                </c:pt>
                <c:pt idx="21">
                  <c:v>108.5364</c:v>
                </c:pt>
              </c:numCache>
            </c:numRef>
          </c:xVal>
          <c:yVal>
            <c:numRef>
              <c:f>'1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A34A-44F9-A7C5-37D412A09FE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5540416"/>
        <c:axId val="555538456"/>
      </c:scatterChart>
      <c:valAx>
        <c:axId val="555534536"/>
        <c:scaling>
          <c:orientation val="minMax"/>
        </c:scaling>
        <c:delete val="0"/>
        <c:axPos val="b"/>
        <c:numFmt formatCode="0.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55537280"/>
        <c:crosses val="autoZero"/>
        <c:crossBetween val="midCat"/>
      </c:valAx>
      <c:valAx>
        <c:axId val="555537280"/>
        <c:scaling>
          <c:orientation val="minMax"/>
          <c:min val="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55534536"/>
        <c:crosses val="autoZero"/>
        <c:crossBetween val="midCat"/>
      </c:valAx>
      <c:valAx>
        <c:axId val="555540416"/>
        <c:scaling>
          <c:orientation val="minMax"/>
        </c:scaling>
        <c:delete val="1"/>
        <c:axPos val="b"/>
        <c:numFmt formatCode="0.00" sourceLinked="1"/>
        <c:majorTickMark val="out"/>
        <c:minorTickMark val="none"/>
        <c:tickLblPos val="none"/>
        <c:crossAx val="555538456"/>
        <c:crosses val="autoZero"/>
        <c:crossBetween val="midCat"/>
      </c:valAx>
      <c:valAx>
        <c:axId val="555538456"/>
        <c:scaling>
          <c:orientation val="minMax"/>
          <c:min val="0"/>
        </c:scaling>
        <c:delete val="0"/>
        <c:axPos val="l"/>
        <c:numFmt formatCode="General" sourceLinked="1"/>
        <c:majorTickMark val="none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555540416"/>
        <c:crosses val="autoZero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b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1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4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5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equilibrium and estimated O2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estimated</c:v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12'!$B$25:$B$46</c:f>
              <c:numCache>
                <c:formatCode>0.00</c:formatCode>
                <c:ptCount val="22"/>
                <c:pt idx="1">
                  <c:v>71.483440000000002</c:v>
                </c:pt>
                <c:pt idx="2">
                  <c:v>73.36842</c:v>
                </c:pt>
                <c:pt idx="3">
                  <c:v>75.320390000000003</c:v>
                </c:pt>
                <c:pt idx="4">
                  <c:v>77.153319999999994</c:v>
                </c:pt>
                <c:pt idx="5">
                  <c:v>78.987219999999994</c:v>
                </c:pt>
                <c:pt idx="6">
                  <c:v>80.820890000000006</c:v>
                </c:pt>
                <c:pt idx="7">
                  <c:v>82.655109999999993</c:v>
                </c:pt>
                <c:pt idx="8">
                  <c:v>84.488200000000006</c:v>
                </c:pt>
                <c:pt idx="9">
                  <c:v>86.321870000000004</c:v>
                </c:pt>
                <c:pt idx="10">
                  <c:v>88.15513</c:v>
                </c:pt>
                <c:pt idx="11">
                  <c:v>89.988</c:v>
                </c:pt>
                <c:pt idx="12">
                  <c:v>91.821770000000001</c:v>
                </c:pt>
                <c:pt idx="13">
                  <c:v>93.655169999999998</c:v>
                </c:pt>
                <c:pt idx="14">
                  <c:v>95.487840000000006</c:v>
                </c:pt>
                <c:pt idx="15">
                  <c:v>97.321470000000005</c:v>
                </c:pt>
                <c:pt idx="16">
                  <c:v>99.15504</c:v>
                </c:pt>
                <c:pt idx="17">
                  <c:v>100.9881</c:v>
                </c:pt>
                <c:pt idx="18">
                  <c:v>102.8214</c:v>
                </c:pt>
                <c:pt idx="19">
                  <c:v>104.65470000000001</c:v>
                </c:pt>
                <c:pt idx="20">
                  <c:v>106.4876</c:v>
                </c:pt>
                <c:pt idx="21">
                  <c:v>108.3206</c:v>
                </c:pt>
              </c:numCache>
            </c:numRef>
          </c:xVal>
          <c:yVal>
            <c:numRef>
              <c:f>'1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FC6-426B-BBB5-C3E9B5574660}"/>
            </c:ext>
          </c:extLst>
        </c:ser>
        <c:ser>
          <c:idx val="1"/>
          <c:order val="1"/>
          <c:tx>
            <c:v>equilibrium</c:v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'12'!$B$25:$B$46</c:f>
              <c:numCache>
                <c:formatCode>0.00</c:formatCode>
                <c:ptCount val="22"/>
                <c:pt idx="1">
                  <c:v>71.483440000000002</c:v>
                </c:pt>
                <c:pt idx="2">
                  <c:v>73.36842</c:v>
                </c:pt>
                <c:pt idx="3">
                  <c:v>75.320390000000003</c:v>
                </c:pt>
                <c:pt idx="4">
                  <c:v>77.153319999999994</c:v>
                </c:pt>
                <c:pt idx="5">
                  <c:v>78.987219999999994</c:v>
                </c:pt>
                <c:pt idx="6">
                  <c:v>80.820890000000006</c:v>
                </c:pt>
                <c:pt idx="7">
                  <c:v>82.655109999999993</c:v>
                </c:pt>
                <c:pt idx="8">
                  <c:v>84.488200000000006</c:v>
                </c:pt>
                <c:pt idx="9">
                  <c:v>86.321870000000004</c:v>
                </c:pt>
                <c:pt idx="10">
                  <c:v>88.15513</c:v>
                </c:pt>
                <c:pt idx="11">
                  <c:v>89.988</c:v>
                </c:pt>
                <c:pt idx="12">
                  <c:v>91.821770000000001</c:v>
                </c:pt>
                <c:pt idx="13">
                  <c:v>93.655169999999998</c:v>
                </c:pt>
                <c:pt idx="14">
                  <c:v>95.487840000000006</c:v>
                </c:pt>
                <c:pt idx="15">
                  <c:v>97.321470000000005</c:v>
                </c:pt>
                <c:pt idx="16">
                  <c:v>99.15504</c:v>
                </c:pt>
                <c:pt idx="17">
                  <c:v>100.9881</c:v>
                </c:pt>
                <c:pt idx="18">
                  <c:v>102.8214</c:v>
                </c:pt>
                <c:pt idx="19">
                  <c:v>104.65470000000001</c:v>
                </c:pt>
                <c:pt idx="20">
                  <c:v>106.4876</c:v>
                </c:pt>
                <c:pt idx="21">
                  <c:v>108.3206</c:v>
                </c:pt>
              </c:numCache>
            </c:numRef>
          </c:xVal>
          <c:yVal>
            <c:numRef>
              <c:f>'1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FC6-426B-BBB5-C3E9B557466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5539240"/>
        <c:axId val="555539632"/>
      </c:scatterChart>
      <c:scatterChart>
        <c:scatterStyle val="lineMarker"/>
        <c:varyColors val="0"/>
        <c:ser>
          <c:idx val="2"/>
          <c:order val="2"/>
          <c:tx>
            <c:v>O2 reduction, E-6M hour-1</c:v>
          </c:tx>
          <c:spPr>
            <a:ln w="3175">
              <a:solidFill>
                <a:srgbClr val="333333"/>
              </a:solidFill>
              <a:prstDash val="solid"/>
            </a:ln>
          </c:spPr>
          <c:marker>
            <c:symbol val="triangle"/>
            <c:size val="3"/>
            <c:spPr>
              <a:solidFill>
                <a:srgbClr val="333333"/>
              </a:solidFill>
              <a:ln>
                <a:solidFill>
                  <a:srgbClr val="333333"/>
                </a:solidFill>
                <a:prstDash val="solid"/>
              </a:ln>
            </c:spPr>
          </c:marker>
          <c:xVal>
            <c:numRef>
              <c:f>'12'!$B$25:$B$46</c:f>
              <c:numCache>
                <c:formatCode>0.00</c:formatCode>
                <c:ptCount val="22"/>
                <c:pt idx="1">
                  <c:v>71.483440000000002</c:v>
                </c:pt>
                <c:pt idx="2">
                  <c:v>73.36842</c:v>
                </c:pt>
                <c:pt idx="3">
                  <c:v>75.320390000000003</c:v>
                </c:pt>
                <c:pt idx="4">
                  <c:v>77.153319999999994</c:v>
                </c:pt>
                <c:pt idx="5">
                  <c:v>78.987219999999994</c:v>
                </c:pt>
                <c:pt idx="6">
                  <c:v>80.820890000000006</c:v>
                </c:pt>
                <c:pt idx="7">
                  <c:v>82.655109999999993</c:v>
                </c:pt>
                <c:pt idx="8">
                  <c:v>84.488200000000006</c:v>
                </c:pt>
                <c:pt idx="9">
                  <c:v>86.321870000000004</c:v>
                </c:pt>
                <c:pt idx="10">
                  <c:v>88.15513</c:v>
                </c:pt>
                <c:pt idx="11">
                  <c:v>89.988</c:v>
                </c:pt>
                <c:pt idx="12">
                  <c:v>91.821770000000001</c:v>
                </c:pt>
                <c:pt idx="13">
                  <c:v>93.655169999999998</c:v>
                </c:pt>
                <c:pt idx="14">
                  <c:v>95.487840000000006</c:v>
                </c:pt>
                <c:pt idx="15">
                  <c:v>97.321470000000005</c:v>
                </c:pt>
                <c:pt idx="16">
                  <c:v>99.15504</c:v>
                </c:pt>
                <c:pt idx="17">
                  <c:v>100.9881</c:v>
                </c:pt>
                <c:pt idx="18">
                  <c:v>102.8214</c:v>
                </c:pt>
                <c:pt idx="19">
                  <c:v>104.65470000000001</c:v>
                </c:pt>
                <c:pt idx="20">
                  <c:v>106.4876</c:v>
                </c:pt>
                <c:pt idx="21">
                  <c:v>108.3206</c:v>
                </c:pt>
              </c:numCache>
            </c:numRef>
          </c:xVal>
          <c:yVal>
            <c:numRef>
              <c:f>'1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5FC6-426B-BBB5-C3E9B5574660}"/>
            </c:ext>
          </c:extLst>
        </c:ser>
        <c:ser>
          <c:idx val="3"/>
          <c:order val="3"/>
          <c:tx>
            <c:v>N2Oprod E-6M hour</c:v>
          </c:tx>
          <c:spPr>
            <a:ln w="38100">
              <a:solidFill>
                <a:srgbClr val="008000"/>
              </a:solidFill>
              <a:prstDash val="solid"/>
            </a:ln>
          </c:spPr>
          <c:marker>
            <c:symbol val="dash"/>
            <c:size val="5"/>
            <c:spPr>
              <a:noFill/>
              <a:ln>
                <a:solidFill>
                  <a:srgbClr val="008000"/>
                </a:solidFill>
                <a:prstDash val="solid"/>
              </a:ln>
            </c:spPr>
          </c:marker>
          <c:xVal>
            <c:numRef>
              <c:f>'12'!$B$25:$B$46</c:f>
              <c:numCache>
                <c:formatCode>0.00</c:formatCode>
                <c:ptCount val="22"/>
                <c:pt idx="1">
                  <c:v>71.483440000000002</c:v>
                </c:pt>
                <c:pt idx="2">
                  <c:v>73.36842</c:v>
                </c:pt>
                <c:pt idx="3">
                  <c:v>75.320390000000003</c:v>
                </c:pt>
                <c:pt idx="4">
                  <c:v>77.153319999999994</c:v>
                </c:pt>
                <c:pt idx="5">
                  <c:v>78.987219999999994</c:v>
                </c:pt>
                <c:pt idx="6">
                  <c:v>80.820890000000006</c:v>
                </c:pt>
                <c:pt idx="7">
                  <c:v>82.655109999999993</c:v>
                </c:pt>
                <c:pt idx="8">
                  <c:v>84.488200000000006</c:v>
                </c:pt>
                <c:pt idx="9">
                  <c:v>86.321870000000004</c:v>
                </c:pt>
                <c:pt idx="10">
                  <c:v>88.15513</c:v>
                </c:pt>
                <c:pt idx="11">
                  <c:v>89.988</c:v>
                </c:pt>
                <c:pt idx="12">
                  <c:v>91.821770000000001</c:v>
                </c:pt>
                <c:pt idx="13">
                  <c:v>93.655169999999998</c:v>
                </c:pt>
                <c:pt idx="14">
                  <c:v>95.487840000000006</c:v>
                </c:pt>
                <c:pt idx="15">
                  <c:v>97.321470000000005</c:v>
                </c:pt>
                <c:pt idx="16">
                  <c:v>99.15504</c:v>
                </c:pt>
                <c:pt idx="17">
                  <c:v>100.9881</c:v>
                </c:pt>
                <c:pt idx="18">
                  <c:v>102.8214</c:v>
                </c:pt>
                <c:pt idx="19">
                  <c:v>104.65470000000001</c:v>
                </c:pt>
                <c:pt idx="20">
                  <c:v>106.4876</c:v>
                </c:pt>
                <c:pt idx="21">
                  <c:v>108.3206</c:v>
                </c:pt>
              </c:numCache>
            </c:numRef>
          </c:xVal>
          <c:yVal>
            <c:numRef>
              <c:f>'1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5FC6-426B-BBB5-C3E9B557466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5529048"/>
        <c:axId val="555529832"/>
      </c:scatterChart>
      <c:valAx>
        <c:axId val="555539240"/>
        <c:scaling>
          <c:orientation val="minMax"/>
        </c:scaling>
        <c:delete val="0"/>
        <c:axPos val="b"/>
        <c:numFmt formatCode="0.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55539632"/>
        <c:crosses val="autoZero"/>
        <c:crossBetween val="midCat"/>
      </c:valAx>
      <c:valAx>
        <c:axId val="555539632"/>
        <c:scaling>
          <c:orientation val="minMax"/>
          <c:min val="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55539240"/>
        <c:crosses val="autoZero"/>
        <c:crossBetween val="midCat"/>
      </c:valAx>
      <c:valAx>
        <c:axId val="555529048"/>
        <c:scaling>
          <c:orientation val="minMax"/>
        </c:scaling>
        <c:delete val="1"/>
        <c:axPos val="b"/>
        <c:numFmt formatCode="0.00" sourceLinked="1"/>
        <c:majorTickMark val="out"/>
        <c:minorTickMark val="none"/>
        <c:tickLblPos val="none"/>
        <c:crossAx val="555529832"/>
        <c:crosses val="autoZero"/>
        <c:crossBetween val="midCat"/>
      </c:valAx>
      <c:valAx>
        <c:axId val="555529832"/>
        <c:scaling>
          <c:orientation val="minMax"/>
          <c:min val="0"/>
        </c:scaling>
        <c:delete val="0"/>
        <c:axPos val="l"/>
        <c:numFmt formatCode="General" sourceLinked="1"/>
        <c:majorTickMark val="none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555529048"/>
        <c:crosses val="autoZero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b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1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4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5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equilibrium and estimated O2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estimated</c:v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14'!$B$25:$B$46</c:f>
              <c:numCache>
                <c:formatCode>0.00</c:formatCode>
                <c:ptCount val="22"/>
                <c:pt idx="1">
                  <c:v>71.75076</c:v>
                </c:pt>
                <c:pt idx="2">
                  <c:v>73.58399</c:v>
                </c:pt>
                <c:pt idx="3">
                  <c:v>75.53595</c:v>
                </c:pt>
                <c:pt idx="4">
                  <c:v>77.368899999999996</c:v>
                </c:pt>
                <c:pt idx="5">
                  <c:v>79.20317</c:v>
                </c:pt>
                <c:pt idx="6">
                  <c:v>81.036630000000002</c:v>
                </c:pt>
                <c:pt idx="7">
                  <c:v>82.870670000000004</c:v>
                </c:pt>
                <c:pt idx="8">
                  <c:v>84.703959999999995</c:v>
                </c:pt>
                <c:pt idx="9">
                  <c:v>86.537620000000004</c:v>
                </c:pt>
                <c:pt idx="10">
                  <c:v>88.371080000000006</c:v>
                </c:pt>
                <c:pt idx="11">
                  <c:v>90.203770000000006</c:v>
                </c:pt>
                <c:pt idx="12">
                  <c:v>92.037719999999993</c:v>
                </c:pt>
                <c:pt idx="13">
                  <c:v>93.870919999999998</c:v>
                </c:pt>
                <c:pt idx="14">
                  <c:v>95.703789999999998</c:v>
                </c:pt>
                <c:pt idx="15">
                  <c:v>97.537040000000005</c:v>
                </c:pt>
                <c:pt idx="16">
                  <c:v>99.370800000000003</c:v>
                </c:pt>
                <c:pt idx="17">
                  <c:v>101.2039</c:v>
                </c:pt>
                <c:pt idx="18">
                  <c:v>103.03700000000001</c:v>
                </c:pt>
                <c:pt idx="19">
                  <c:v>104.8702</c:v>
                </c:pt>
                <c:pt idx="20">
                  <c:v>106.7033</c:v>
                </c:pt>
                <c:pt idx="21">
                  <c:v>108.5364</c:v>
                </c:pt>
              </c:numCache>
            </c:numRef>
          </c:xVal>
          <c:yVal>
            <c:numRef>
              <c:f>'1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159-40F6-BE8F-BBDC71971BA0}"/>
            </c:ext>
          </c:extLst>
        </c:ser>
        <c:ser>
          <c:idx val="1"/>
          <c:order val="1"/>
          <c:tx>
            <c:v>equilibrium</c:v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'14'!$B$25:$B$46</c:f>
              <c:numCache>
                <c:formatCode>0.00</c:formatCode>
                <c:ptCount val="22"/>
                <c:pt idx="1">
                  <c:v>71.75076</c:v>
                </c:pt>
                <c:pt idx="2">
                  <c:v>73.58399</c:v>
                </c:pt>
                <c:pt idx="3">
                  <c:v>75.53595</c:v>
                </c:pt>
                <c:pt idx="4">
                  <c:v>77.368899999999996</c:v>
                </c:pt>
                <c:pt idx="5">
                  <c:v>79.20317</c:v>
                </c:pt>
                <c:pt idx="6">
                  <c:v>81.036630000000002</c:v>
                </c:pt>
                <c:pt idx="7">
                  <c:v>82.870670000000004</c:v>
                </c:pt>
                <c:pt idx="8">
                  <c:v>84.703959999999995</c:v>
                </c:pt>
                <c:pt idx="9">
                  <c:v>86.537620000000004</c:v>
                </c:pt>
                <c:pt idx="10">
                  <c:v>88.371080000000006</c:v>
                </c:pt>
                <c:pt idx="11">
                  <c:v>90.203770000000006</c:v>
                </c:pt>
                <c:pt idx="12">
                  <c:v>92.037719999999993</c:v>
                </c:pt>
                <c:pt idx="13">
                  <c:v>93.870919999999998</c:v>
                </c:pt>
                <c:pt idx="14">
                  <c:v>95.703789999999998</c:v>
                </c:pt>
                <c:pt idx="15">
                  <c:v>97.537040000000005</c:v>
                </c:pt>
                <c:pt idx="16">
                  <c:v>99.370800000000003</c:v>
                </c:pt>
                <c:pt idx="17">
                  <c:v>101.2039</c:v>
                </c:pt>
                <c:pt idx="18">
                  <c:v>103.03700000000001</c:v>
                </c:pt>
                <c:pt idx="19">
                  <c:v>104.8702</c:v>
                </c:pt>
                <c:pt idx="20">
                  <c:v>106.7033</c:v>
                </c:pt>
                <c:pt idx="21">
                  <c:v>108.5364</c:v>
                </c:pt>
              </c:numCache>
            </c:numRef>
          </c:xVal>
          <c:yVal>
            <c:numRef>
              <c:f>'1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159-40F6-BE8F-BBDC71971BA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5530616"/>
        <c:axId val="555531008"/>
      </c:scatterChart>
      <c:scatterChart>
        <c:scatterStyle val="lineMarker"/>
        <c:varyColors val="0"/>
        <c:ser>
          <c:idx val="2"/>
          <c:order val="2"/>
          <c:tx>
            <c:v>O2 reduction, E-6M hour-1</c:v>
          </c:tx>
          <c:spPr>
            <a:ln w="3175">
              <a:solidFill>
                <a:srgbClr val="333333"/>
              </a:solidFill>
              <a:prstDash val="solid"/>
            </a:ln>
          </c:spPr>
          <c:marker>
            <c:symbol val="triangle"/>
            <c:size val="3"/>
            <c:spPr>
              <a:solidFill>
                <a:srgbClr val="333333"/>
              </a:solidFill>
              <a:ln>
                <a:solidFill>
                  <a:srgbClr val="333333"/>
                </a:solidFill>
                <a:prstDash val="solid"/>
              </a:ln>
            </c:spPr>
          </c:marker>
          <c:xVal>
            <c:numRef>
              <c:f>'14'!$B$25:$B$46</c:f>
              <c:numCache>
                <c:formatCode>0.00</c:formatCode>
                <c:ptCount val="22"/>
                <c:pt idx="1">
                  <c:v>71.75076</c:v>
                </c:pt>
                <c:pt idx="2">
                  <c:v>73.58399</c:v>
                </c:pt>
                <c:pt idx="3">
                  <c:v>75.53595</c:v>
                </c:pt>
                <c:pt idx="4">
                  <c:v>77.368899999999996</c:v>
                </c:pt>
                <c:pt idx="5">
                  <c:v>79.20317</c:v>
                </c:pt>
                <c:pt idx="6">
                  <c:v>81.036630000000002</c:v>
                </c:pt>
                <c:pt idx="7">
                  <c:v>82.870670000000004</c:v>
                </c:pt>
                <c:pt idx="8">
                  <c:v>84.703959999999995</c:v>
                </c:pt>
                <c:pt idx="9">
                  <c:v>86.537620000000004</c:v>
                </c:pt>
                <c:pt idx="10">
                  <c:v>88.371080000000006</c:v>
                </c:pt>
                <c:pt idx="11">
                  <c:v>90.203770000000006</c:v>
                </c:pt>
                <c:pt idx="12">
                  <c:v>92.037719999999993</c:v>
                </c:pt>
                <c:pt idx="13">
                  <c:v>93.870919999999998</c:v>
                </c:pt>
                <c:pt idx="14">
                  <c:v>95.703789999999998</c:v>
                </c:pt>
                <c:pt idx="15">
                  <c:v>97.537040000000005</c:v>
                </c:pt>
                <c:pt idx="16">
                  <c:v>99.370800000000003</c:v>
                </c:pt>
                <c:pt idx="17">
                  <c:v>101.2039</c:v>
                </c:pt>
                <c:pt idx="18">
                  <c:v>103.03700000000001</c:v>
                </c:pt>
                <c:pt idx="19">
                  <c:v>104.8702</c:v>
                </c:pt>
                <c:pt idx="20">
                  <c:v>106.7033</c:v>
                </c:pt>
                <c:pt idx="21">
                  <c:v>108.5364</c:v>
                </c:pt>
              </c:numCache>
            </c:numRef>
          </c:xVal>
          <c:yVal>
            <c:numRef>
              <c:f>'1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0159-40F6-BE8F-BBDC71971BA0}"/>
            </c:ext>
          </c:extLst>
        </c:ser>
        <c:ser>
          <c:idx val="3"/>
          <c:order val="3"/>
          <c:tx>
            <c:v>N2Oprod E-6M hour</c:v>
          </c:tx>
          <c:spPr>
            <a:ln w="38100">
              <a:solidFill>
                <a:srgbClr val="008000"/>
              </a:solidFill>
              <a:prstDash val="solid"/>
            </a:ln>
          </c:spPr>
          <c:marker>
            <c:symbol val="dash"/>
            <c:size val="5"/>
            <c:spPr>
              <a:noFill/>
              <a:ln>
                <a:solidFill>
                  <a:srgbClr val="008000"/>
                </a:solidFill>
                <a:prstDash val="solid"/>
              </a:ln>
            </c:spPr>
          </c:marker>
          <c:xVal>
            <c:numRef>
              <c:f>'14'!$B$25:$B$46</c:f>
              <c:numCache>
                <c:formatCode>0.00</c:formatCode>
                <c:ptCount val="22"/>
                <c:pt idx="1">
                  <c:v>71.75076</c:v>
                </c:pt>
                <c:pt idx="2">
                  <c:v>73.58399</c:v>
                </c:pt>
                <c:pt idx="3">
                  <c:v>75.53595</c:v>
                </c:pt>
                <c:pt idx="4">
                  <c:v>77.368899999999996</c:v>
                </c:pt>
                <c:pt idx="5">
                  <c:v>79.20317</c:v>
                </c:pt>
                <c:pt idx="6">
                  <c:v>81.036630000000002</c:v>
                </c:pt>
                <c:pt idx="7">
                  <c:v>82.870670000000004</c:v>
                </c:pt>
                <c:pt idx="8">
                  <c:v>84.703959999999995</c:v>
                </c:pt>
                <c:pt idx="9">
                  <c:v>86.537620000000004</c:v>
                </c:pt>
                <c:pt idx="10">
                  <c:v>88.371080000000006</c:v>
                </c:pt>
                <c:pt idx="11">
                  <c:v>90.203770000000006</c:v>
                </c:pt>
                <c:pt idx="12">
                  <c:v>92.037719999999993</c:v>
                </c:pt>
                <c:pt idx="13">
                  <c:v>93.870919999999998</c:v>
                </c:pt>
                <c:pt idx="14">
                  <c:v>95.703789999999998</c:v>
                </c:pt>
                <c:pt idx="15">
                  <c:v>97.537040000000005</c:v>
                </c:pt>
                <c:pt idx="16">
                  <c:v>99.370800000000003</c:v>
                </c:pt>
                <c:pt idx="17">
                  <c:v>101.2039</c:v>
                </c:pt>
                <c:pt idx="18">
                  <c:v>103.03700000000001</c:v>
                </c:pt>
                <c:pt idx="19">
                  <c:v>104.8702</c:v>
                </c:pt>
                <c:pt idx="20">
                  <c:v>106.7033</c:v>
                </c:pt>
                <c:pt idx="21">
                  <c:v>108.5364</c:v>
                </c:pt>
              </c:numCache>
            </c:numRef>
          </c:xVal>
          <c:yVal>
            <c:numRef>
              <c:f>'1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0159-40F6-BE8F-BBDC71971BA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5552568"/>
        <c:axId val="555550608"/>
      </c:scatterChart>
      <c:valAx>
        <c:axId val="555530616"/>
        <c:scaling>
          <c:orientation val="minMax"/>
        </c:scaling>
        <c:delete val="0"/>
        <c:axPos val="b"/>
        <c:numFmt formatCode="0.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55531008"/>
        <c:crosses val="autoZero"/>
        <c:crossBetween val="midCat"/>
      </c:valAx>
      <c:valAx>
        <c:axId val="555531008"/>
        <c:scaling>
          <c:orientation val="minMax"/>
          <c:min val="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55530616"/>
        <c:crosses val="autoZero"/>
        <c:crossBetween val="midCat"/>
      </c:valAx>
      <c:valAx>
        <c:axId val="555552568"/>
        <c:scaling>
          <c:orientation val="minMax"/>
        </c:scaling>
        <c:delete val="1"/>
        <c:axPos val="b"/>
        <c:numFmt formatCode="0.00" sourceLinked="1"/>
        <c:majorTickMark val="out"/>
        <c:minorTickMark val="none"/>
        <c:tickLblPos val="none"/>
        <c:crossAx val="555550608"/>
        <c:crosses val="autoZero"/>
        <c:crossBetween val="midCat"/>
      </c:valAx>
      <c:valAx>
        <c:axId val="555550608"/>
        <c:scaling>
          <c:orientation val="minMax"/>
          <c:min val="0"/>
        </c:scaling>
        <c:delete val="0"/>
        <c:axPos val="l"/>
        <c:numFmt formatCode="General" sourceLinked="1"/>
        <c:majorTickMark val="none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555552568"/>
        <c:crosses val="autoZero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b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1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4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5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equilibrium and estimated O2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estimated</c:v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12'!$B$25:$B$46</c:f>
              <c:numCache>
                <c:formatCode>0.00</c:formatCode>
                <c:ptCount val="22"/>
                <c:pt idx="1">
                  <c:v>71.483440000000002</c:v>
                </c:pt>
                <c:pt idx="2">
                  <c:v>73.36842</c:v>
                </c:pt>
                <c:pt idx="3">
                  <c:v>75.320390000000003</c:v>
                </c:pt>
                <c:pt idx="4">
                  <c:v>77.153319999999994</c:v>
                </c:pt>
                <c:pt idx="5">
                  <c:v>78.987219999999994</c:v>
                </c:pt>
                <c:pt idx="6">
                  <c:v>80.820890000000006</c:v>
                </c:pt>
                <c:pt idx="7">
                  <c:v>82.655109999999993</c:v>
                </c:pt>
                <c:pt idx="8">
                  <c:v>84.488200000000006</c:v>
                </c:pt>
                <c:pt idx="9">
                  <c:v>86.321870000000004</c:v>
                </c:pt>
                <c:pt idx="10">
                  <c:v>88.15513</c:v>
                </c:pt>
                <c:pt idx="11">
                  <c:v>89.988</c:v>
                </c:pt>
                <c:pt idx="12">
                  <c:v>91.821770000000001</c:v>
                </c:pt>
                <c:pt idx="13">
                  <c:v>93.655169999999998</c:v>
                </c:pt>
                <c:pt idx="14">
                  <c:v>95.487840000000006</c:v>
                </c:pt>
                <c:pt idx="15">
                  <c:v>97.321470000000005</c:v>
                </c:pt>
                <c:pt idx="16">
                  <c:v>99.15504</c:v>
                </c:pt>
                <c:pt idx="17">
                  <c:v>100.9881</c:v>
                </c:pt>
                <c:pt idx="18">
                  <c:v>102.8214</c:v>
                </c:pt>
                <c:pt idx="19">
                  <c:v>104.65470000000001</c:v>
                </c:pt>
                <c:pt idx="20">
                  <c:v>106.4876</c:v>
                </c:pt>
                <c:pt idx="21">
                  <c:v>108.3206</c:v>
                </c:pt>
              </c:numCache>
            </c:numRef>
          </c:xVal>
          <c:yVal>
            <c:numRef>
              <c:f>'1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D6C-43A1-93F6-8676112A27A0}"/>
            </c:ext>
          </c:extLst>
        </c:ser>
        <c:ser>
          <c:idx val="1"/>
          <c:order val="1"/>
          <c:tx>
            <c:v>equilibrium</c:v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'12'!$B$25:$B$46</c:f>
              <c:numCache>
                <c:formatCode>0.00</c:formatCode>
                <c:ptCount val="22"/>
                <c:pt idx="1">
                  <c:v>71.483440000000002</c:v>
                </c:pt>
                <c:pt idx="2">
                  <c:v>73.36842</c:v>
                </c:pt>
                <c:pt idx="3">
                  <c:v>75.320390000000003</c:v>
                </c:pt>
                <c:pt idx="4">
                  <c:v>77.153319999999994</c:v>
                </c:pt>
                <c:pt idx="5">
                  <c:v>78.987219999999994</c:v>
                </c:pt>
                <c:pt idx="6">
                  <c:v>80.820890000000006</c:v>
                </c:pt>
                <c:pt idx="7">
                  <c:v>82.655109999999993</c:v>
                </c:pt>
                <c:pt idx="8">
                  <c:v>84.488200000000006</c:v>
                </c:pt>
                <c:pt idx="9">
                  <c:v>86.321870000000004</c:v>
                </c:pt>
                <c:pt idx="10">
                  <c:v>88.15513</c:v>
                </c:pt>
                <c:pt idx="11">
                  <c:v>89.988</c:v>
                </c:pt>
                <c:pt idx="12">
                  <c:v>91.821770000000001</c:v>
                </c:pt>
                <c:pt idx="13">
                  <c:v>93.655169999999998</c:v>
                </c:pt>
                <c:pt idx="14">
                  <c:v>95.487840000000006</c:v>
                </c:pt>
                <c:pt idx="15">
                  <c:v>97.321470000000005</c:v>
                </c:pt>
                <c:pt idx="16">
                  <c:v>99.15504</c:v>
                </c:pt>
                <c:pt idx="17">
                  <c:v>100.9881</c:v>
                </c:pt>
                <c:pt idx="18">
                  <c:v>102.8214</c:v>
                </c:pt>
                <c:pt idx="19">
                  <c:v>104.65470000000001</c:v>
                </c:pt>
                <c:pt idx="20">
                  <c:v>106.4876</c:v>
                </c:pt>
                <c:pt idx="21">
                  <c:v>108.3206</c:v>
                </c:pt>
              </c:numCache>
            </c:numRef>
          </c:xVal>
          <c:yVal>
            <c:numRef>
              <c:f>'1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D6C-43A1-93F6-8676112A27A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5543552"/>
        <c:axId val="555541592"/>
      </c:scatterChart>
      <c:scatterChart>
        <c:scatterStyle val="lineMarker"/>
        <c:varyColors val="0"/>
        <c:ser>
          <c:idx val="2"/>
          <c:order val="2"/>
          <c:tx>
            <c:v>O2 reduction, E-6M hour-1</c:v>
          </c:tx>
          <c:spPr>
            <a:ln w="3175">
              <a:solidFill>
                <a:srgbClr val="333333"/>
              </a:solidFill>
              <a:prstDash val="solid"/>
            </a:ln>
          </c:spPr>
          <c:marker>
            <c:symbol val="triangle"/>
            <c:size val="3"/>
            <c:spPr>
              <a:solidFill>
                <a:srgbClr val="333333"/>
              </a:solidFill>
              <a:ln>
                <a:solidFill>
                  <a:srgbClr val="333333"/>
                </a:solidFill>
                <a:prstDash val="solid"/>
              </a:ln>
            </c:spPr>
          </c:marker>
          <c:xVal>
            <c:numRef>
              <c:f>'12'!$B$25:$B$46</c:f>
              <c:numCache>
                <c:formatCode>0.00</c:formatCode>
                <c:ptCount val="22"/>
                <c:pt idx="1">
                  <c:v>71.483440000000002</c:v>
                </c:pt>
                <c:pt idx="2">
                  <c:v>73.36842</c:v>
                </c:pt>
                <c:pt idx="3">
                  <c:v>75.320390000000003</c:v>
                </c:pt>
                <c:pt idx="4">
                  <c:v>77.153319999999994</c:v>
                </c:pt>
                <c:pt idx="5">
                  <c:v>78.987219999999994</c:v>
                </c:pt>
                <c:pt idx="6">
                  <c:v>80.820890000000006</c:v>
                </c:pt>
                <c:pt idx="7">
                  <c:v>82.655109999999993</c:v>
                </c:pt>
                <c:pt idx="8">
                  <c:v>84.488200000000006</c:v>
                </c:pt>
                <c:pt idx="9">
                  <c:v>86.321870000000004</c:v>
                </c:pt>
                <c:pt idx="10">
                  <c:v>88.15513</c:v>
                </c:pt>
                <c:pt idx="11">
                  <c:v>89.988</c:v>
                </c:pt>
                <c:pt idx="12">
                  <c:v>91.821770000000001</c:v>
                </c:pt>
                <c:pt idx="13">
                  <c:v>93.655169999999998</c:v>
                </c:pt>
                <c:pt idx="14">
                  <c:v>95.487840000000006</c:v>
                </c:pt>
                <c:pt idx="15">
                  <c:v>97.321470000000005</c:v>
                </c:pt>
                <c:pt idx="16">
                  <c:v>99.15504</c:v>
                </c:pt>
                <c:pt idx="17">
                  <c:v>100.9881</c:v>
                </c:pt>
                <c:pt idx="18">
                  <c:v>102.8214</c:v>
                </c:pt>
                <c:pt idx="19">
                  <c:v>104.65470000000001</c:v>
                </c:pt>
                <c:pt idx="20">
                  <c:v>106.4876</c:v>
                </c:pt>
                <c:pt idx="21">
                  <c:v>108.3206</c:v>
                </c:pt>
              </c:numCache>
            </c:numRef>
          </c:xVal>
          <c:yVal>
            <c:numRef>
              <c:f>'1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1D6C-43A1-93F6-8676112A27A0}"/>
            </c:ext>
          </c:extLst>
        </c:ser>
        <c:ser>
          <c:idx val="3"/>
          <c:order val="3"/>
          <c:tx>
            <c:v>N2Oprod E-6M hour</c:v>
          </c:tx>
          <c:spPr>
            <a:ln w="38100">
              <a:solidFill>
                <a:srgbClr val="008000"/>
              </a:solidFill>
              <a:prstDash val="solid"/>
            </a:ln>
          </c:spPr>
          <c:marker>
            <c:symbol val="dash"/>
            <c:size val="5"/>
            <c:spPr>
              <a:noFill/>
              <a:ln>
                <a:solidFill>
                  <a:srgbClr val="008000"/>
                </a:solidFill>
                <a:prstDash val="solid"/>
              </a:ln>
            </c:spPr>
          </c:marker>
          <c:xVal>
            <c:numRef>
              <c:f>'12'!$B$25:$B$46</c:f>
              <c:numCache>
                <c:formatCode>0.00</c:formatCode>
                <c:ptCount val="22"/>
                <c:pt idx="1">
                  <c:v>71.483440000000002</c:v>
                </c:pt>
                <c:pt idx="2">
                  <c:v>73.36842</c:v>
                </c:pt>
                <c:pt idx="3">
                  <c:v>75.320390000000003</c:v>
                </c:pt>
                <c:pt idx="4">
                  <c:v>77.153319999999994</c:v>
                </c:pt>
                <c:pt idx="5">
                  <c:v>78.987219999999994</c:v>
                </c:pt>
                <c:pt idx="6">
                  <c:v>80.820890000000006</c:v>
                </c:pt>
                <c:pt idx="7">
                  <c:v>82.655109999999993</c:v>
                </c:pt>
                <c:pt idx="8">
                  <c:v>84.488200000000006</c:v>
                </c:pt>
                <c:pt idx="9">
                  <c:v>86.321870000000004</c:v>
                </c:pt>
                <c:pt idx="10">
                  <c:v>88.15513</c:v>
                </c:pt>
                <c:pt idx="11">
                  <c:v>89.988</c:v>
                </c:pt>
                <c:pt idx="12">
                  <c:v>91.821770000000001</c:v>
                </c:pt>
                <c:pt idx="13">
                  <c:v>93.655169999999998</c:v>
                </c:pt>
                <c:pt idx="14">
                  <c:v>95.487840000000006</c:v>
                </c:pt>
                <c:pt idx="15">
                  <c:v>97.321470000000005</c:v>
                </c:pt>
                <c:pt idx="16">
                  <c:v>99.15504</c:v>
                </c:pt>
                <c:pt idx="17">
                  <c:v>100.9881</c:v>
                </c:pt>
                <c:pt idx="18">
                  <c:v>102.8214</c:v>
                </c:pt>
                <c:pt idx="19">
                  <c:v>104.65470000000001</c:v>
                </c:pt>
                <c:pt idx="20">
                  <c:v>106.4876</c:v>
                </c:pt>
                <c:pt idx="21">
                  <c:v>108.3206</c:v>
                </c:pt>
              </c:numCache>
            </c:numRef>
          </c:xVal>
          <c:yVal>
            <c:numRef>
              <c:f>'1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1D6C-43A1-93F6-8676112A27A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5548256"/>
        <c:axId val="555549824"/>
      </c:scatterChart>
      <c:valAx>
        <c:axId val="555543552"/>
        <c:scaling>
          <c:orientation val="minMax"/>
        </c:scaling>
        <c:delete val="0"/>
        <c:axPos val="b"/>
        <c:numFmt formatCode="0.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55541592"/>
        <c:crosses val="autoZero"/>
        <c:crossBetween val="midCat"/>
      </c:valAx>
      <c:valAx>
        <c:axId val="555541592"/>
        <c:scaling>
          <c:orientation val="minMax"/>
          <c:min val="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55543552"/>
        <c:crosses val="autoZero"/>
        <c:crossBetween val="midCat"/>
      </c:valAx>
      <c:valAx>
        <c:axId val="555548256"/>
        <c:scaling>
          <c:orientation val="minMax"/>
        </c:scaling>
        <c:delete val="1"/>
        <c:axPos val="b"/>
        <c:numFmt formatCode="0.00" sourceLinked="1"/>
        <c:majorTickMark val="out"/>
        <c:minorTickMark val="none"/>
        <c:tickLblPos val="none"/>
        <c:crossAx val="555549824"/>
        <c:crosses val="autoZero"/>
        <c:crossBetween val="midCat"/>
      </c:valAx>
      <c:valAx>
        <c:axId val="555549824"/>
        <c:scaling>
          <c:orientation val="minMax"/>
          <c:min val="0"/>
        </c:scaling>
        <c:delete val="0"/>
        <c:axPos val="l"/>
        <c:numFmt formatCode="General" sourceLinked="1"/>
        <c:majorTickMark val="none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555548256"/>
        <c:crosses val="autoZero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b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1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4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pa's N2O   3 airs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air 1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79C-47D1-AAA5-0CA56FFD735B}"/>
            </c:ext>
          </c:extLst>
        </c:ser>
        <c:ser>
          <c:idx val="1"/>
          <c:order val="1"/>
          <c:tx>
            <c:v>air 2</c:v>
          </c:tx>
          <c:spPr>
            <a:ln w="28575">
              <a:noFill/>
            </a:ln>
          </c:spPr>
          <c:marker>
            <c:symbol val="triangl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79C-47D1-AAA5-0CA56FFD735B}"/>
            </c:ext>
          </c:extLst>
        </c:ser>
        <c:ser>
          <c:idx val="2"/>
          <c:order val="2"/>
          <c:tx>
            <c:v>air 3</c:v>
          </c:tx>
          <c:spPr>
            <a:ln w="28575">
              <a:noFill/>
            </a:ln>
          </c:spPr>
          <c:marker>
            <c:symbol val="circl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A79C-47D1-AAA5-0CA56FFD735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5545512"/>
        <c:axId val="555552960"/>
      </c:scatterChart>
      <c:valAx>
        <c:axId val="555545512"/>
        <c:scaling>
          <c:orientation val="minMax"/>
        </c:scaling>
        <c:delete val="0"/>
        <c:axPos val="b"/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55552960"/>
        <c:crosses val="autoZero"/>
        <c:crossBetween val="midCat"/>
      </c:valAx>
      <c:valAx>
        <c:axId val="555552960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55545512"/>
        <c:crosses val="autoZero"/>
        <c:crossBetween val="midCat"/>
      </c:valAx>
      <c:spPr>
        <a:noFill/>
        <a:ln w="12700">
          <a:solidFill>
            <a:srgbClr val="000000"/>
          </a:solidFill>
          <a:prstDash val="solid"/>
        </a:ln>
      </c:spPr>
    </c:plotArea>
    <c:legend>
      <c:legendPos val="r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6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4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pa's N2   3 airs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air 1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N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'N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E0D-431D-A690-ADA3CC161F07}"/>
            </c:ext>
          </c:extLst>
        </c:ser>
        <c:ser>
          <c:idx val="1"/>
          <c:order val="1"/>
          <c:tx>
            <c:v>air 2</c:v>
          </c:tx>
          <c:spPr>
            <a:ln w="28575">
              <a:noFill/>
            </a:ln>
          </c:spPr>
          <c:marker>
            <c:symbol val="triangl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N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'N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E0D-431D-A690-ADA3CC161F07}"/>
            </c:ext>
          </c:extLst>
        </c:ser>
        <c:ser>
          <c:idx val="2"/>
          <c:order val="2"/>
          <c:tx>
            <c:v>air 3</c:v>
          </c:tx>
          <c:spPr>
            <a:ln w="28575">
              <a:noFill/>
            </a:ln>
          </c:spPr>
          <c:marker>
            <c:symbol val="circl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trendline>
            <c:spPr>
              <a:ln w="3175">
                <a:solidFill>
                  <a:srgbClr val="000000"/>
                </a:solidFill>
                <a:prstDash val="solid"/>
              </a:ln>
            </c:spPr>
            <c:trendlineType val="exp"/>
            <c:dispRSqr val="1"/>
            <c:dispEq val="1"/>
            <c:trendlineLbl>
              <c:numFmt formatCode="General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200" b="0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nb-NO"/>
                </a:p>
              </c:txPr>
            </c:trendlineLbl>
          </c:trendline>
          <c:xVal>
            <c:numRef>
              <c:f>'N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'N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AE0D-431D-A690-ADA3CC161F0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5553352"/>
        <c:axId val="555544336"/>
      </c:scatterChart>
      <c:valAx>
        <c:axId val="555553352"/>
        <c:scaling>
          <c:orientation val="minMax"/>
        </c:scaling>
        <c:delete val="0"/>
        <c:axPos val="b"/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55544336"/>
        <c:crosses val="autoZero"/>
        <c:crossBetween val="midCat"/>
      </c:valAx>
      <c:valAx>
        <c:axId val="555544336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55553352"/>
        <c:crosses val="autoZero"/>
        <c:crossBetween val="midCat"/>
      </c:valAx>
      <c:spPr>
        <a:noFill/>
        <a:ln w="12700">
          <a:solidFill>
            <a:srgbClr val="000000"/>
          </a:solidFill>
          <a:prstDash val="solid"/>
        </a:ln>
      </c:spPr>
    </c:plotArea>
    <c:legend>
      <c:legendPos val="r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6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4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pa's N2O  low std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air 1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F4B-408F-B7F2-B761AE8FC31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5545904"/>
        <c:axId val="555548648"/>
      </c:scatterChart>
      <c:valAx>
        <c:axId val="555545904"/>
        <c:scaling>
          <c:orientation val="minMax"/>
        </c:scaling>
        <c:delete val="0"/>
        <c:axPos val="b"/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55548648"/>
        <c:crosses val="autoZero"/>
        <c:crossBetween val="midCat"/>
      </c:valAx>
      <c:valAx>
        <c:axId val="555548648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55545904"/>
        <c:crosses val="autoZero"/>
        <c:crossBetween val="midCat"/>
      </c:valAx>
      <c:spPr>
        <a:noFill/>
        <a:ln w="12700">
          <a:solidFill>
            <a:srgbClr val="00000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4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pa's N2  low std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air 1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N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'N2'!$H$4:$H$35</c:f>
              <c:numCache>
                <c:formatCode>General</c:formatCode>
                <c:ptCount val="32"/>
                <c:pt idx="0">
                  <c:v>770650</c:v>
                </c:pt>
                <c:pt idx="1">
                  <c:v>873464</c:v>
                </c:pt>
                <c:pt idx="2">
                  <c:v>967998</c:v>
                </c:pt>
                <c:pt idx="3">
                  <c:v>1054126</c:v>
                </c:pt>
                <c:pt idx="4">
                  <c:v>1132203</c:v>
                </c:pt>
                <c:pt idx="5">
                  <c:v>1203808</c:v>
                </c:pt>
                <c:pt idx="6">
                  <c:v>1274215</c:v>
                </c:pt>
                <c:pt idx="7">
                  <c:v>1336648</c:v>
                </c:pt>
                <c:pt idx="8">
                  <c:v>1407434</c:v>
                </c:pt>
                <c:pt idx="9">
                  <c:v>1489455</c:v>
                </c:pt>
                <c:pt idx="10">
                  <c:v>1617860</c:v>
                </c:pt>
                <c:pt idx="11">
                  <c:v>1925873</c:v>
                </c:pt>
                <c:pt idx="12">
                  <c:v>2529466</c:v>
                </c:pt>
                <c:pt idx="13">
                  <c:v>3729528</c:v>
                </c:pt>
                <c:pt idx="14">
                  <c:v>5499022</c:v>
                </c:pt>
                <c:pt idx="15">
                  <c:v>7637208</c:v>
                </c:pt>
                <c:pt idx="16">
                  <c:v>9802950</c:v>
                </c:pt>
                <c:pt idx="17">
                  <c:v>9910451</c:v>
                </c:pt>
                <c:pt idx="18">
                  <c:v>9861505</c:v>
                </c:pt>
                <c:pt idx="19">
                  <c:v>9803495</c:v>
                </c:pt>
                <c:pt idx="20">
                  <c:v>9734243</c:v>
                </c:pt>
                <c:pt idx="21">
                  <c:v>9681573</c:v>
                </c:pt>
                <c:pt idx="22">
                  <c:v>9619620</c:v>
                </c:pt>
                <c:pt idx="23">
                  <c:v>9538910</c:v>
                </c:pt>
                <c:pt idx="24">
                  <c:v>9451417</c:v>
                </c:pt>
                <c:pt idx="25">
                  <c:v>9382566</c:v>
                </c:pt>
                <c:pt idx="26">
                  <c:v>9325614</c:v>
                </c:pt>
                <c:pt idx="27">
                  <c:v>9277342</c:v>
                </c:pt>
                <c:pt idx="28">
                  <c:v>9200753</c:v>
                </c:pt>
                <c:pt idx="29">
                  <c:v>9151627</c:v>
                </c:pt>
                <c:pt idx="30">
                  <c:v>9085091</c:v>
                </c:pt>
                <c:pt idx="31">
                  <c:v>903097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4B5-429F-9969-A13BAB8473D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5552176"/>
        <c:axId val="555546688"/>
      </c:scatterChart>
      <c:valAx>
        <c:axId val="555552176"/>
        <c:scaling>
          <c:orientation val="minMax"/>
        </c:scaling>
        <c:delete val="0"/>
        <c:axPos val="b"/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55546688"/>
        <c:crosses val="autoZero"/>
        <c:crossBetween val="midCat"/>
      </c:valAx>
      <c:valAx>
        <c:axId val="555546688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55552176"/>
        <c:crosses val="autoZero"/>
        <c:crossBetween val="midCat"/>
      </c:valAx>
      <c:spPr>
        <a:noFill/>
        <a:ln w="12700">
          <a:solidFill>
            <a:srgbClr val="00000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4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5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flask 12 15 ml O2 10mM NO3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O2</c:v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7'!$B$25:$B$46</c:f>
              <c:numCache>
                <c:formatCode>0.00</c:formatCode>
                <c:ptCount val="22"/>
                <c:pt idx="1">
                  <c:v>70.943060000000003</c:v>
                </c:pt>
                <c:pt idx="2">
                  <c:v>72.828950000000006</c:v>
                </c:pt>
                <c:pt idx="3">
                  <c:v>74.781109999999998</c:v>
                </c:pt>
                <c:pt idx="4">
                  <c:v>76.614220000000003</c:v>
                </c:pt>
                <c:pt idx="5">
                  <c:v>78.447890000000001</c:v>
                </c:pt>
                <c:pt idx="6">
                  <c:v>80.281599999999997</c:v>
                </c:pt>
                <c:pt idx="7">
                  <c:v>82.115610000000004</c:v>
                </c:pt>
                <c:pt idx="8">
                  <c:v>83.949089999999998</c:v>
                </c:pt>
                <c:pt idx="9">
                  <c:v>85.782560000000004</c:v>
                </c:pt>
                <c:pt idx="10">
                  <c:v>87.616240000000005</c:v>
                </c:pt>
                <c:pt idx="11">
                  <c:v>89.449089999999998</c:v>
                </c:pt>
                <c:pt idx="12">
                  <c:v>91.282470000000004</c:v>
                </c:pt>
                <c:pt idx="13">
                  <c:v>93.115880000000004</c:v>
                </c:pt>
                <c:pt idx="14">
                  <c:v>94.948949999999996</c:v>
                </c:pt>
                <c:pt idx="15">
                  <c:v>96.782319999999999</c:v>
                </c:pt>
                <c:pt idx="16">
                  <c:v>98.615970000000004</c:v>
                </c:pt>
                <c:pt idx="17">
                  <c:v>100.449</c:v>
                </c:pt>
                <c:pt idx="18">
                  <c:v>102.2821</c:v>
                </c:pt>
                <c:pt idx="19">
                  <c:v>104.11539999999999</c:v>
                </c:pt>
                <c:pt idx="20">
                  <c:v>105.9481</c:v>
                </c:pt>
                <c:pt idx="21">
                  <c:v>107.7812</c:v>
                </c:pt>
              </c:numCache>
            </c:numRef>
          </c:xVal>
          <c:yVal>
            <c:numRef>
              <c:f>'7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8E1-4631-AA2C-A0221E1CF7FE}"/>
            </c:ext>
          </c:extLst>
        </c:ser>
        <c:ser>
          <c:idx val="1"/>
          <c:order val="1"/>
          <c:tx>
            <c:v>CO2</c:v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'7'!$B$25:$B$46</c:f>
              <c:numCache>
                <c:formatCode>0.00</c:formatCode>
                <c:ptCount val="22"/>
                <c:pt idx="1">
                  <c:v>70.943060000000003</c:v>
                </c:pt>
                <c:pt idx="2">
                  <c:v>72.828950000000006</c:v>
                </c:pt>
                <c:pt idx="3">
                  <c:v>74.781109999999998</c:v>
                </c:pt>
                <c:pt idx="4">
                  <c:v>76.614220000000003</c:v>
                </c:pt>
                <c:pt idx="5">
                  <c:v>78.447890000000001</c:v>
                </c:pt>
                <c:pt idx="6">
                  <c:v>80.281599999999997</c:v>
                </c:pt>
                <c:pt idx="7">
                  <c:v>82.115610000000004</c:v>
                </c:pt>
                <c:pt idx="8">
                  <c:v>83.949089999999998</c:v>
                </c:pt>
                <c:pt idx="9">
                  <c:v>85.782560000000004</c:v>
                </c:pt>
                <c:pt idx="10">
                  <c:v>87.616240000000005</c:v>
                </c:pt>
                <c:pt idx="11">
                  <c:v>89.449089999999998</c:v>
                </c:pt>
                <c:pt idx="12">
                  <c:v>91.282470000000004</c:v>
                </c:pt>
                <c:pt idx="13">
                  <c:v>93.115880000000004</c:v>
                </c:pt>
                <c:pt idx="14">
                  <c:v>94.948949999999996</c:v>
                </c:pt>
                <c:pt idx="15">
                  <c:v>96.782319999999999</c:v>
                </c:pt>
                <c:pt idx="16">
                  <c:v>98.615970000000004</c:v>
                </c:pt>
                <c:pt idx="17">
                  <c:v>100.449</c:v>
                </c:pt>
                <c:pt idx="18">
                  <c:v>102.2821</c:v>
                </c:pt>
                <c:pt idx="19">
                  <c:v>104.11539999999999</c:v>
                </c:pt>
                <c:pt idx="20">
                  <c:v>105.9481</c:v>
                </c:pt>
                <c:pt idx="21">
                  <c:v>107.7812</c:v>
                </c:pt>
              </c:numCache>
            </c:numRef>
          </c:xVal>
          <c:yVal>
            <c:numRef>
              <c:f>'7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8E1-4631-AA2C-A0221E1CF7F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5553744"/>
        <c:axId val="555543944"/>
      </c:scatterChart>
      <c:scatterChart>
        <c:scatterStyle val="lineMarker"/>
        <c:varyColors val="0"/>
        <c:ser>
          <c:idx val="2"/>
          <c:order val="2"/>
          <c:tx>
            <c:v>N2O</c:v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triangle"/>
            <c:size val="5"/>
            <c:spPr>
              <a:solidFill>
                <a:srgbClr val="FFFF00"/>
              </a:solidFill>
              <a:ln>
                <a:solidFill>
                  <a:srgbClr val="FFFF00"/>
                </a:solidFill>
                <a:prstDash val="solid"/>
              </a:ln>
            </c:spPr>
          </c:marker>
          <c:xVal>
            <c:numRef>
              <c:f>'7'!$B$25:$B$46</c:f>
              <c:numCache>
                <c:formatCode>0.00</c:formatCode>
                <c:ptCount val="22"/>
                <c:pt idx="1">
                  <c:v>70.943060000000003</c:v>
                </c:pt>
                <c:pt idx="2">
                  <c:v>72.828950000000006</c:v>
                </c:pt>
                <c:pt idx="3">
                  <c:v>74.781109999999998</c:v>
                </c:pt>
                <c:pt idx="4">
                  <c:v>76.614220000000003</c:v>
                </c:pt>
                <c:pt idx="5">
                  <c:v>78.447890000000001</c:v>
                </c:pt>
                <c:pt idx="6">
                  <c:v>80.281599999999997</c:v>
                </c:pt>
                <c:pt idx="7">
                  <c:v>82.115610000000004</c:v>
                </c:pt>
                <c:pt idx="8">
                  <c:v>83.949089999999998</c:v>
                </c:pt>
                <c:pt idx="9">
                  <c:v>85.782560000000004</c:v>
                </c:pt>
                <c:pt idx="10">
                  <c:v>87.616240000000005</c:v>
                </c:pt>
                <c:pt idx="11">
                  <c:v>89.449089999999998</c:v>
                </c:pt>
                <c:pt idx="12">
                  <c:v>91.282470000000004</c:v>
                </c:pt>
                <c:pt idx="13">
                  <c:v>93.115880000000004</c:v>
                </c:pt>
                <c:pt idx="14">
                  <c:v>94.948949999999996</c:v>
                </c:pt>
                <c:pt idx="15">
                  <c:v>96.782319999999999</c:v>
                </c:pt>
                <c:pt idx="16">
                  <c:v>98.615970000000004</c:v>
                </c:pt>
                <c:pt idx="17">
                  <c:v>100.449</c:v>
                </c:pt>
                <c:pt idx="18">
                  <c:v>102.2821</c:v>
                </c:pt>
                <c:pt idx="19">
                  <c:v>104.11539999999999</c:v>
                </c:pt>
                <c:pt idx="20">
                  <c:v>105.9481</c:v>
                </c:pt>
                <c:pt idx="21">
                  <c:v>107.7812</c:v>
                </c:pt>
              </c:numCache>
            </c:numRef>
          </c:xVal>
          <c:yVal>
            <c:numRef>
              <c:f>'7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58E1-4631-AA2C-A0221E1CF7F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5549040"/>
        <c:axId val="555549432"/>
      </c:scatterChart>
      <c:valAx>
        <c:axId val="555553744"/>
        <c:scaling>
          <c:orientation val="minMax"/>
        </c:scaling>
        <c:delete val="0"/>
        <c:axPos val="b"/>
        <c:numFmt formatCode="0.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55543944"/>
        <c:crosses val="autoZero"/>
        <c:crossBetween val="midCat"/>
      </c:valAx>
      <c:valAx>
        <c:axId val="555543944"/>
        <c:scaling>
          <c:orientation val="minMax"/>
          <c:min val="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55553744"/>
        <c:crosses val="autoZero"/>
        <c:crossBetween val="midCat"/>
      </c:valAx>
      <c:valAx>
        <c:axId val="555549040"/>
        <c:scaling>
          <c:orientation val="minMax"/>
        </c:scaling>
        <c:delete val="1"/>
        <c:axPos val="b"/>
        <c:numFmt formatCode="0.00" sourceLinked="1"/>
        <c:majorTickMark val="out"/>
        <c:minorTickMark val="none"/>
        <c:tickLblPos val="none"/>
        <c:crossAx val="555549432"/>
        <c:crosses val="autoZero"/>
        <c:crossBetween val="midCat"/>
      </c:valAx>
      <c:valAx>
        <c:axId val="555549432"/>
        <c:scaling>
          <c:orientation val="minMax"/>
          <c:max val="300"/>
          <c:min val="0"/>
        </c:scaling>
        <c:delete val="0"/>
        <c:axPos val="l"/>
        <c:numFmt formatCode="General" sourceLinked="1"/>
        <c:majorTickMark val="none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555549040"/>
        <c:crosses val="autoZero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r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1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pa's N2  low std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air 1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[1]N2!#REF!</c:f>
              <c:numCache>
                <c:formatCode>General</c:formatCode>
                <c:ptCount val="1"/>
                <c:pt idx="0">
                  <c:v>0</c:v>
                </c:pt>
              </c:numCache>
            </c:numRef>
          </c:xVal>
          <c:yVal>
            <c:numLit>
              <c:formatCode>General</c:formatCode>
              <c:ptCount val="32"/>
              <c:pt idx="0">
                <c:v>8.7119999999999997</c:v>
              </c:pt>
              <c:pt idx="1">
                <c:v>9.109</c:v>
              </c:pt>
              <c:pt idx="2">
                <c:v>9.4830000000000005</c:v>
              </c:pt>
              <c:pt idx="3">
                <c:v>9.8320000000000007</c:v>
              </c:pt>
              <c:pt idx="4">
                <c:v>10.146000000000001</c:v>
              </c:pt>
              <c:pt idx="5">
                <c:v>10.441000000000001</c:v>
              </c:pt>
              <c:pt idx="6">
                <c:v>10.582000000000001</c:v>
              </c:pt>
              <c:pt idx="7">
                <c:v>10.695</c:v>
              </c:pt>
              <c:pt idx="8">
                <c:v>10.819000000000001</c:v>
              </c:pt>
              <c:pt idx="9">
                <c:v>10.917</c:v>
              </c:pt>
              <c:pt idx="10">
                <c:v>11.089</c:v>
              </c:pt>
              <c:pt idx="11">
                <c:v>11.124000000000001</c:v>
              </c:pt>
              <c:pt idx="12">
                <c:v>11.407</c:v>
              </c:pt>
              <c:pt idx="13">
                <c:v>12.313000000000001</c:v>
              </c:pt>
              <c:pt idx="14">
                <c:v>12.909000000000001</c:v>
              </c:pt>
              <c:pt idx="15">
                <c:v>13.385999999999999</c:v>
              </c:pt>
              <c:pt idx="16">
                <c:v>13.711</c:v>
              </c:pt>
              <c:pt idx="17">
                <c:v>13.972</c:v>
              </c:pt>
              <c:pt idx="18">
                <c:v>14.228</c:v>
              </c:pt>
              <c:pt idx="19">
                <c:v>14.471</c:v>
              </c:pt>
              <c:pt idx="20">
                <c:v>14.68</c:v>
              </c:pt>
              <c:pt idx="21">
                <c:v>14.904999999999999</c:v>
              </c:pt>
              <c:pt idx="22">
                <c:v>15.092000000000001</c:v>
              </c:pt>
              <c:pt idx="23">
                <c:v>15.271000000000001</c:v>
              </c:pt>
              <c:pt idx="24">
                <c:v>15.497</c:v>
              </c:pt>
              <c:pt idx="25">
                <c:v>15.705</c:v>
              </c:pt>
              <c:pt idx="26">
                <c:v>15.881</c:v>
              </c:pt>
              <c:pt idx="27">
                <c:v>16.05</c:v>
              </c:pt>
              <c:pt idx="28">
                <c:v>16.140999999999998</c:v>
              </c:pt>
              <c:pt idx="29">
                <c:v>16.358000000000001</c:v>
              </c:pt>
              <c:pt idx="30">
                <c:v>16.503</c:v>
              </c:pt>
              <c:pt idx="31">
                <c:v>16.606000000000002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0-4A15-4DA7-A236-A961619A55B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6938072"/>
        <c:axId val="106930624"/>
      </c:scatterChart>
      <c:valAx>
        <c:axId val="10693807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25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nb-NO"/>
                  <a:t>cycle nt
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106930624"/>
        <c:crosses val="autoZero"/>
        <c:crossBetween val="midCat"/>
      </c:valAx>
      <c:valAx>
        <c:axId val="106930624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125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nb-NO"/>
                  <a:t>pa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106938072"/>
        <c:crosses val="autoZero"/>
        <c:crossBetween val="midCat"/>
      </c:valAx>
      <c:spPr>
        <a:noFill/>
        <a:ln w="12700">
          <a:solidFill>
            <a:srgbClr val="00000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4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O2</c:v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7'!$B$25:$B$46</c:f>
              <c:numCache>
                <c:formatCode>0.00</c:formatCode>
                <c:ptCount val="22"/>
                <c:pt idx="1">
                  <c:v>70.943060000000003</c:v>
                </c:pt>
                <c:pt idx="2">
                  <c:v>72.828950000000006</c:v>
                </c:pt>
                <c:pt idx="3">
                  <c:v>74.781109999999998</c:v>
                </c:pt>
                <c:pt idx="4">
                  <c:v>76.614220000000003</c:v>
                </c:pt>
                <c:pt idx="5">
                  <c:v>78.447890000000001</c:v>
                </c:pt>
                <c:pt idx="6">
                  <c:v>80.281599999999997</c:v>
                </c:pt>
                <c:pt idx="7">
                  <c:v>82.115610000000004</c:v>
                </c:pt>
                <c:pt idx="8">
                  <c:v>83.949089999999998</c:v>
                </c:pt>
                <c:pt idx="9">
                  <c:v>85.782560000000004</c:v>
                </c:pt>
                <c:pt idx="10">
                  <c:v>87.616240000000005</c:v>
                </c:pt>
                <c:pt idx="11">
                  <c:v>89.449089999999998</c:v>
                </c:pt>
                <c:pt idx="12">
                  <c:v>91.282470000000004</c:v>
                </c:pt>
                <c:pt idx="13">
                  <c:v>93.115880000000004</c:v>
                </c:pt>
                <c:pt idx="14">
                  <c:v>94.948949999999996</c:v>
                </c:pt>
                <c:pt idx="15">
                  <c:v>96.782319999999999</c:v>
                </c:pt>
                <c:pt idx="16">
                  <c:v>98.615970000000004</c:v>
                </c:pt>
                <c:pt idx="17">
                  <c:v>100.449</c:v>
                </c:pt>
                <c:pt idx="18">
                  <c:v>102.2821</c:v>
                </c:pt>
                <c:pt idx="19">
                  <c:v>104.11539999999999</c:v>
                </c:pt>
                <c:pt idx="20">
                  <c:v>105.9481</c:v>
                </c:pt>
                <c:pt idx="21">
                  <c:v>107.7812</c:v>
                </c:pt>
              </c:numCache>
            </c:numRef>
          </c:xVal>
          <c:yVal>
            <c:numRef>
              <c:f>'7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904-4D25-9F74-CE2788B20181}"/>
            </c:ext>
          </c:extLst>
        </c:ser>
        <c:ser>
          <c:idx val="1"/>
          <c:order val="1"/>
          <c:tx>
            <c:v>CO2</c:v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'7'!$B$25:$B$46</c:f>
              <c:numCache>
                <c:formatCode>0.00</c:formatCode>
                <c:ptCount val="22"/>
                <c:pt idx="1">
                  <c:v>70.943060000000003</c:v>
                </c:pt>
                <c:pt idx="2">
                  <c:v>72.828950000000006</c:v>
                </c:pt>
                <c:pt idx="3">
                  <c:v>74.781109999999998</c:v>
                </c:pt>
                <c:pt idx="4">
                  <c:v>76.614220000000003</c:v>
                </c:pt>
                <c:pt idx="5">
                  <c:v>78.447890000000001</c:v>
                </c:pt>
                <c:pt idx="6">
                  <c:v>80.281599999999997</c:v>
                </c:pt>
                <c:pt idx="7">
                  <c:v>82.115610000000004</c:v>
                </c:pt>
                <c:pt idx="8">
                  <c:v>83.949089999999998</c:v>
                </c:pt>
                <c:pt idx="9">
                  <c:v>85.782560000000004</c:v>
                </c:pt>
                <c:pt idx="10">
                  <c:v>87.616240000000005</c:v>
                </c:pt>
                <c:pt idx="11">
                  <c:v>89.449089999999998</c:v>
                </c:pt>
                <c:pt idx="12">
                  <c:v>91.282470000000004</c:v>
                </c:pt>
                <c:pt idx="13">
                  <c:v>93.115880000000004</c:v>
                </c:pt>
                <c:pt idx="14">
                  <c:v>94.948949999999996</c:v>
                </c:pt>
                <c:pt idx="15">
                  <c:v>96.782319999999999</c:v>
                </c:pt>
                <c:pt idx="16">
                  <c:v>98.615970000000004</c:v>
                </c:pt>
                <c:pt idx="17">
                  <c:v>100.449</c:v>
                </c:pt>
                <c:pt idx="18">
                  <c:v>102.2821</c:v>
                </c:pt>
                <c:pt idx="19">
                  <c:v>104.11539999999999</c:v>
                </c:pt>
                <c:pt idx="20">
                  <c:v>105.9481</c:v>
                </c:pt>
                <c:pt idx="21">
                  <c:v>107.7812</c:v>
                </c:pt>
              </c:numCache>
            </c:numRef>
          </c:xVal>
          <c:yVal>
            <c:numRef>
              <c:f>'7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904-4D25-9F74-CE2788B2018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5550216"/>
        <c:axId val="555545120"/>
      </c:scatterChart>
      <c:scatterChart>
        <c:scatterStyle val="lineMarker"/>
        <c:varyColors val="0"/>
        <c:ser>
          <c:idx val="2"/>
          <c:order val="2"/>
          <c:tx>
            <c:v>N2O</c:v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triangle"/>
            <c:size val="5"/>
            <c:spPr>
              <a:solidFill>
                <a:srgbClr val="FFFF00"/>
              </a:solidFill>
              <a:ln>
                <a:solidFill>
                  <a:srgbClr val="FFFF00"/>
                </a:solidFill>
                <a:prstDash val="solid"/>
              </a:ln>
            </c:spPr>
          </c:marker>
          <c:xVal>
            <c:numRef>
              <c:f>'7'!$B$25:$B$46</c:f>
              <c:numCache>
                <c:formatCode>0.00</c:formatCode>
                <c:ptCount val="22"/>
                <c:pt idx="1">
                  <c:v>70.943060000000003</c:v>
                </c:pt>
                <c:pt idx="2">
                  <c:v>72.828950000000006</c:v>
                </c:pt>
                <c:pt idx="3">
                  <c:v>74.781109999999998</c:v>
                </c:pt>
                <c:pt idx="4">
                  <c:v>76.614220000000003</c:v>
                </c:pt>
                <c:pt idx="5">
                  <c:v>78.447890000000001</c:v>
                </c:pt>
                <c:pt idx="6">
                  <c:v>80.281599999999997</c:v>
                </c:pt>
                <c:pt idx="7">
                  <c:v>82.115610000000004</c:v>
                </c:pt>
                <c:pt idx="8">
                  <c:v>83.949089999999998</c:v>
                </c:pt>
                <c:pt idx="9">
                  <c:v>85.782560000000004</c:v>
                </c:pt>
                <c:pt idx="10">
                  <c:v>87.616240000000005</c:v>
                </c:pt>
                <c:pt idx="11">
                  <c:v>89.449089999999998</c:v>
                </c:pt>
                <c:pt idx="12">
                  <c:v>91.282470000000004</c:v>
                </c:pt>
                <c:pt idx="13">
                  <c:v>93.115880000000004</c:v>
                </c:pt>
                <c:pt idx="14">
                  <c:v>94.948949999999996</c:v>
                </c:pt>
                <c:pt idx="15">
                  <c:v>96.782319999999999</c:v>
                </c:pt>
                <c:pt idx="16">
                  <c:v>98.615970000000004</c:v>
                </c:pt>
                <c:pt idx="17">
                  <c:v>100.449</c:v>
                </c:pt>
                <c:pt idx="18">
                  <c:v>102.2821</c:v>
                </c:pt>
                <c:pt idx="19">
                  <c:v>104.11539999999999</c:v>
                </c:pt>
                <c:pt idx="20">
                  <c:v>105.9481</c:v>
                </c:pt>
                <c:pt idx="21">
                  <c:v>107.7812</c:v>
                </c:pt>
              </c:numCache>
            </c:numRef>
          </c:xVal>
          <c:yVal>
            <c:numRef>
              <c:f>'7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1904-4D25-9F74-CE2788B2018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5544728"/>
        <c:axId val="555551392"/>
      </c:scatterChart>
      <c:valAx>
        <c:axId val="55555021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2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nb-NO"/>
                  <a:t>time (hours)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0.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55545120"/>
        <c:crosses val="autoZero"/>
        <c:crossBetween val="midCat"/>
      </c:valAx>
      <c:valAx>
        <c:axId val="555545120"/>
        <c:scaling>
          <c:orientation val="minMax"/>
          <c:min val="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2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nb-NO"/>
                  <a:t>ppm CO2 and O2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55550216"/>
        <c:crosses val="autoZero"/>
        <c:crossBetween val="midCat"/>
      </c:valAx>
      <c:valAx>
        <c:axId val="555544728"/>
        <c:scaling>
          <c:orientation val="minMax"/>
        </c:scaling>
        <c:delete val="1"/>
        <c:axPos val="b"/>
        <c:numFmt formatCode="0.00" sourceLinked="1"/>
        <c:majorTickMark val="out"/>
        <c:minorTickMark val="none"/>
        <c:tickLblPos val="none"/>
        <c:crossAx val="555551392"/>
        <c:crosses val="autoZero"/>
        <c:crossBetween val="midCat"/>
      </c:valAx>
      <c:valAx>
        <c:axId val="555551392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 sz="12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nb-NO"/>
                  <a:t>ppm N2O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55544728"/>
        <c:crosses val="max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r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1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4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5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equilibrium and estimated O2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estimated</c:v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7'!$B$25:$B$46</c:f>
              <c:numCache>
                <c:formatCode>0.00</c:formatCode>
                <c:ptCount val="22"/>
                <c:pt idx="1">
                  <c:v>70.943060000000003</c:v>
                </c:pt>
                <c:pt idx="2">
                  <c:v>72.828950000000006</c:v>
                </c:pt>
                <c:pt idx="3">
                  <c:v>74.781109999999998</c:v>
                </c:pt>
                <c:pt idx="4">
                  <c:v>76.614220000000003</c:v>
                </c:pt>
                <c:pt idx="5">
                  <c:v>78.447890000000001</c:v>
                </c:pt>
                <c:pt idx="6">
                  <c:v>80.281599999999997</c:v>
                </c:pt>
                <c:pt idx="7">
                  <c:v>82.115610000000004</c:v>
                </c:pt>
                <c:pt idx="8">
                  <c:v>83.949089999999998</c:v>
                </c:pt>
                <c:pt idx="9">
                  <c:v>85.782560000000004</c:v>
                </c:pt>
                <c:pt idx="10">
                  <c:v>87.616240000000005</c:v>
                </c:pt>
                <c:pt idx="11">
                  <c:v>89.449089999999998</c:v>
                </c:pt>
                <c:pt idx="12">
                  <c:v>91.282470000000004</c:v>
                </c:pt>
                <c:pt idx="13">
                  <c:v>93.115880000000004</c:v>
                </c:pt>
                <c:pt idx="14">
                  <c:v>94.948949999999996</c:v>
                </c:pt>
                <c:pt idx="15">
                  <c:v>96.782319999999999</c:v>
                </c:pt>
                <c:pt idx="16">
                  <c:v>98.615970000000004</c:v>
                </c:pt>
                <c:pt idx="17">
                  <c:v>100.449</c:v>
                </c:pt>
                <c:pt idx="18">
                  <c:v>102.2821</c:v>
                </c:pt>
                <c:pt idx="19">
                  <c:v>104.11539999999999</c:v>
                </c:pt>
                <c:pt idx="20">
                  <c:v>105.9481</c:v>
                </c:pt>
                <c:pt idx="21">
                  <c:v>107.7812</c:v>
                </c:pt>
              </c:numCache>
            </c:numRef>
          </c:xVal>
          <c:yVal>
            <c:numRef>
              <c:f>'7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F7D-4BB2-8C78-7914463E41BA}"/>
            </c:ext>
          </c:extLst>
        </c:ser>
        <c:ser>
          <c:idx val="1"/>
          <c:order val="1"/>
          <c:tx>
            <c:v>equilibrium</c:v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'7'!$B$25:$B$46</c:f>
              <c:numCache>
                <c:formatCode>0.00</c:formatCode>
                <c:ptCount val="22"/>
                <c:pt idx="1">
                  <c:v>70.943060000000003</c:v>
                </c:pt>
                <c:pt idx="2">
                  <c:v>72.828950000000006</c:v>
                </c:pt>
                <c:pt idx="3">
                  <c:v>74.781109999999998</c:v>
                </c:pt>
                <c:pt idx="4">
                  <c:v>76.614220000000003</c:v>
                </c:pt>
                <c:pt idx="5">
                  <c:v>78.447890000000001</c:v>
                </c:pt>
                <c:pt idx="6">
                  <c:v>80.281599999999997</c:v>
                </c:pt>
                <c:pt idx="7">
                  <c:v>82.115610000000004</c:v>
                </c:pt>
                <c:pt idx="8">
                  <c:v>83.949089999999998</c:v>
                </c:pt>
                <c:pt idx="9">
                  <c:v>85.782560000000004</c:v>
                </c:pt>
                <c:pt idx="10">
                  <c:v>87.616240000000005</c:v>
                </c:pt>
                <c:pt idx="11">
                  <c:v>89.449089999999998</c:v>
                </c:pt>
                <c:pt idx="12">
                  <c:v>91.282470000000004</c:v>
                </c:pt>
                <c:pt idx="13">
                  <c:v>93.115880000000004</c:v>
                </c:pt>
                <c:pt idx="14">
                  <c:v>94.948949999999996</c:v>
                </c:pt>
                <c:pt idx="15">
                  <c:v>96.782319999999999</c:v>
                </c:pt>
                <c:pt idx="16">
                  <c:v>98.615970000000004</c:v>
                </c:pt>
                <c:pt idx="17">
                  <c:v>100.449</c:v>
                </c:pt>
                <c:pt idx="18">
                  <c:v>102.2821</c:v>
                </c:pt>
                <c:pt idx="19">
                  <c:v>104.11539999999999</c:v>
                </c:pt>
                <c:pt idx="20">
                  <c:v>105.9481</c:v>
                </c:pt>
                <c:pt idx="21">
                  <c:v>107.7812</c:v>
                </c:pt>
              </c:numCache>
            </c:numRef>
          </c:xVal>
          <c:yVal>
            <c:numRef>
              <c:f>'7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F7D-4BB2-8C78-7914463E41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5542768"/>
        <c:axId val="555543160"/>
      </c:scatterChart>
      <c:scatterChart>
        <c:scatterStyle val="lineMarker"/>
        <c:varyColors val="0"/>
        <c:ser>
          <c:idx val="2"/>
          <c:order val="2"/>
          <c:tx>
            <c:v>O2 reduction, E-6M hour-1</c:v>
          </c:tx>
          <c:spPr>
            <a:ln w="3175">
              <a:solidFill>
                <a:srgbClr val="333333"/>
              </a:solidFill>
              <a:prstDash val="solid"/>
            </a:ln>
          </c:spPr>
          <c:marker>
            <c:symbol val="triangle"/>
            <c:size val="3"/>
            <c:spPr>
              <a:solidFill>
                <a:srgbClr val="333333"/>
              </a:solidFill>
              <a:ln>
                <a:solidFill>
                  <a:srgbClr val="333333"/>
                </a:solidFill>
                <a:prstDash val="solid"/>
              </a:ln>
            </c:spPr>
          </c:marker>
          <c:xVal>
            <c:numRef>
              <c:f>'7'!$B$25:$B$46</c:f>
              <c:numCache>
                <c:formatCode>0.00</c:formatCode>
                <c:ptCount val="22"/>
                <c:pt idx="1">
                  <c:v>70.943060000000003</c:v>
                </c:pt>
                <c:pt idx="2">
                  <c:v>72.828950000000006</c:v>
                </c:pt>
                <c:pt idx="3">
                  <c:v>74.781109999999998</c:v>
                </c:pt>
                <c:pt idx="4">
                  <c:v>76.614220000000003</c:v>
                </c:pt>
                <c:pt idx="5">
                  <c:v>78.447890000000001</c:v>
                </c:pt>
                <c:pt idx="6">
                  <c:v>80.281599999999997</c:v>
                </c:pt>
                <c:pt idx="7">
                  <c:v>82.115610000000004</c:v>
                </c:pt>
                <c:pt idx="8">
                  <c:v>83.949089999999998</c:v>
                </c:pt>
                <c:pt idx="9">
                  <c:v>85.782560000000004</c:v>
                </c:pt>
                <c:pt idx="10">
                  <c:v>87.616240000000005</c:v>
                </c:pt>
                <c:pt idx="11">
                  <c:v>89.449089999999998</c:v>
                </c:pt>
                <c:pt idx="12">
                  <c:v>91.282470000000004</c:v>
                </c:pt>
                <c:pt idx="13">
                  <c:v>93.115880000000004</c:v>
                </c:pt>
                <c:pt idx="14">
                  <c:v>94.948949999999996</c:v>
                </c:pt>
                <c:pt idx="15">
                  <c:v>96.782319999999999</c:v>
                </c:pt>
                <c:pt idx="16">
                  <c:v>98.615970000000004</c:v>
                </c:pt>
                <c:pt idx="17">
                  <c:v>100.449</c:v>
                </c:pt>
                <c:pt idx="18">
                  <c:v>102.2821</c:v>
                </c:pt>
                <c:pt idx="19">
                  <c:v>104.11539999999999</c:v>
                </c:pt>
                <c:pt idx="20">
                  <c:v>105.9481</c:v>
                </c:pt>
                <c:pt idx="21">
                  <c:v>107.7812</c:v>
                </c:pt>
              </c:numCache>
            </c:numRef>
          </c:xVal>
          <c:yVal>
            <c:numRef>
              <c:f>'7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AF7D-4BB2-8C78-7914463E41BA}"/>
            </c:ext>
          </c:extLst>
        </c:ser>
        <c:ser>
          <c:idx val="3"/>
          <c:order val="3"/>
          <c:tx>
            <c:v>N2Oprod E-6M hour</c:v>
          </c:tx>
          <c:spPr>
            <a:ln w="38100">
              <a:solidFill>
                <a:srgbClr val="008000"/>
              </a:solidFill>
              <a:prstDash val="solid"/>
            </a:ln>
          </c:spPr>
          <c:marker>
            <c:symbol val="dash"/>
            <c:size val="5"/>
            <c:spPr>
              <a:noFill/>
              <a:ln>
                <a:solidFill>
                  <a:srgbClr val="008000"/>
                </a:solidFill>
                <a:prstDash val="solid"/>
              </a:ln>
            </c:spPr>
          </c:marker>
          <c:xVal>
            <c:numRef>
              <c:f>'7'!$B$25:$B$46</c:f>
              <c:numCache>
                <c:formatCode>0.00</c:formatCode>
                <c:ptCount val="22"/>
                <c:pt idx="1">
                  <c:v>70.943060000000003</c:v>
                </c:pt>
                <c:pt idx="2">
                  <c:v>72.828950000000006</c:v>
                </c:pt>
                <c:pt idx="3">
                  <c:v>74.781109999999998</c:v>
                </c:pt>
                <c:pt idx="4">
                  <c:v>76.614220000000003</c:v>
                </c:pt>
                <c:pt idx="5">
                  <c:v>78.447890000000001</c:v>
                </c:pt>
                <c:pt idx="6">
                  <c:v>80.281599999999997</c:v>
                </c:pt>
                <c:pt idx="7">
                  <c:v>82.115610000000004</c:v>
                </c:pt>
                <c:pt idx="8">
                  <c:v>83.949089999999998</c:v>
                </c:pt>
                <c:pt idx="9">
                  <c:v>85.782560000000004</c:v>
                </c:pt>
                <c:pt idx="10">
                  <c:v>87.616240000000005</c:v>
                </c:pt>
                <c:pt idx="11">
                  <c:v>89.449089999999998</c:v>
                </c:pt>
                <c:pt idx="12">
                  <c:v>91.282470000000004</c:v>
                </c:pt>
                <c:pt idx="13">
                  <c:v>93.115880000000004</c:v>
                </c:pt>
                <c:pt idx="14">
                  <c:v>94.948949999999996</c:v>
                </c:pt>
                <c:pt idx="15">
                  <c:v>96.782319999999999</c:v>
                </c:pt>
                <c:pt idx="16">
                  <c:v>98.615970000000004</c:v>
                </c:pt>
                <c:pt idx="17">
                  <c:v>100.449</c:v>
                </c:pt>
                <c:pt idx="18">
                  <c:v>102.2821</c:v>
                </c:pt>
                <c:pt idx="19">
                  <c:v>104.11539999999999</c:v>
                </c:pt>
                <c:pt idx="20">
                  <c:v>105.9481</c:v>
                </c:pt>
                <c:pt idx="21">
                  <c:v>107.7812</c:v>
                </c:pt>
              </c:numCache>
            </c:numRef>
          </c:xVal>
          <c:yVal>
            <c:numRef>
              <c:f>'7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AF7D-4BB2-8C78-7914463E41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5554136"/>
        <c:axId val="555555312"/>
      </c:scatterChart>
      <c:valAx>
        <c:axId val="555542768"/>
        <c:scaling>
          <c:orientation val="minMax"/>
        </c:scaling>
        <c:delete val="0"/>
        <c:axPos val="b"/>
        <c:numFmt formatCode="0.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55543160"/>
        <c:crosses val="autoZero"/>
        <c:crossBetween val="midCat"/>
      </c:valAx>
      <c:valAx>
        <c:axId val="555543160"/>
        <c:scaling>
          <c:orientation val="minMax"/>
          <c:min val="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55542768"/>
        <c:crosses val="autoZero"/>
        <c:crossBetween val="midCat"/>
      </c:valAx>
      <c:valAx>
        <c:axId val="555554136"/>
        <c:scaling>
          <c:orientation val="minMax"/>
        </c:scaling>
        <c:delete val="1"/>
        <c:axPos val="b"/>
        <c:numFmt formatCode="0.00" sourceLinked="1"/>
        <c:majorTickMark val="out"/>
        <c:minorTickMark val="none"/>
        <c:tickLblPos val="none"/>
        <c:crossAx val="555555312"/>
        <c:crosses val="autoZero"/>
        <c:crossBetween val="midCat"/>
      </c:valAx>
      <c:valAx>
        <c:axId val="555555312"/>
        <c:scaling>
          <c:orientation val="minMax"/>
          <c:min val="0"/>
        </c:scaling>
        <c:delete val="0"/>
        <c:axPos val="l"/>
        <c:numFmt formatCode="General" sourceLinked="1"/>
        <c:majorTickMark val="none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555554136"/>
        <c:crosses val="autoZero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b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1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4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pa's N2O   3 airs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air 1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F9E-4408-A72F-C0BEF0BEF31C}"/>
            </c:ext>
          </c:extLst>
        </c:ser>
        <c:ser>
          <c:idx val="1"/>
          <c:order val="1"/>
          <c:tx>
            <c:v>air 2</c:v>
          </c:tx>
          <c:spPr>
            <a:ln w="28575">
              <a:noFill/>
            </a:ln>
          </c:spPr>
          <c:marker>
            <c:symbol val="triangl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F9E-4408-A72F-C0BEF0BEF31C}"/>
            </c:ext>
          </c:extLst>
        </c:ser>
        <c:ser>
          <c:idx val="2"/>
          <c:order val="2"/>
          <c:tx>
            <c:v>air 3</c:v>
          </c:tx>
          <c:spPr>
            <a:ln w="28575">
              <a:noFill/>
            </a:ln>
          </c:spPr>
          <c:marker>
            <c:symbol val="circl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5F9E-4408-A72F-C0BEF0BEF31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5558056"/>
        <c:axId val="555561976"/>
      </c:scatterChart>
      <c:valAx>
        <c:axId val="555558056"/>
        <c:scaling>
          <c:orientation val="minMax"/>
        </c:scaling>
        <c:delete val="0"/>
        <c:axPos val="b"/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55561976"/>
        <c:crosses val="autoZero"/>
        <c:crossBetween val="midCat"/>
      </c:valAx>
      <c:valAx>
        <c:axId val="555561976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55558056"/>
        <c:crosses val="autoZero"/>
        <c:crossBetween val="midCat"/>
      </c:valAx>
      <c:spPr>
        <a:noFill/>
        <a:ln w="12700">
          <a:solidFill>
            <a:srgbClr val="000000"/>
          </a:solidFill>
          <a:prstDash val="solid"/>
        </a:ln>
      </c:spPr>
    </c:plotArea>
    <c:legend>
      <c:legendPos val="r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6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4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pa's N2   3 airs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air 1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N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'N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F67-4AD5-BECA-7CF10A4EF0F8}"/>
            </c:ext>
          </c:extLst>
        </c:ser>
        <c:ser>
          <c:idx val="1"/>
          <c:order val="1"/>
          <c:tx>
            <c:v>air 2</c:v>
          </c:tx>
          <c:spPr>
            <a:ln w="28575">
              <a:noFill/>
            </a:ln>
          </c:spPr>
          <c:marker>
            <c:symbol val="triangl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N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'N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F67-4AD5-BECA-7CF10A4EF0F8}"/>
            </c:ext>
          </c:extLst>
        </c:ser>
        <c:ser>
          <c:idx val="2"/>
          <c:order val="2"/>
          <c:tx>
            <c:v>air 3</c:v>
          </c:tx>
          <c:spPr>
            <a:ln w="28575">
              <a:noFill/>
            </a:ln>
          </c:spPr>
          <c:marker>
            <c:symbol val="circl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trendline>
            <c:spPr>
              <a:ln w="3175">
                <a:solidFill>
                  <a:srgbClr val="000000"/>
                </a:solidFill>
                <a:prstDash val="solid"/>
              </a:ln>
            </c:spPr>
            <c:trendlineType val="exp"/>
            <c:dispRSqr val="1"/>
            <c:dispEq val="1"/>
            <c:trendlineLbl>
              <c:numFmt formatCode="General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200" b="0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nb-NO"/>
                </a:p>
              </c:txPr>
            </c:trendlineLbl>
          </c:trendline>
          <c:xVal>
            <c:numRef>
              <c:f>'N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'N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9F67-4AD5-BECA-7CF10A4EF0F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5556096"/>
        <c:axId val="555561192"/>
      </c:scatterChart>
      <c:valAx>
        <c:axId val="555556096"/>
        <c:scaling>
          <c:orientation val="minMax"/>
        </c:scaling>
        <c:delete val="0"/>
        <c:axPos val="b"/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55561192"/>
        <c:crosses val="autoZero"/>
        <c:crossBetween val="midCat"/>
      </c:valAx>
      <c:valAx>
        <c:axId val="555561192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55556096"/>
        <c:crosses val="autoZero"/>
        <c:crossBetween val="midCat"/>
      </c:valAx>
      <c:spPr>
        <a:noFill/>
        <a:ln w="12700">
          <a:solidFill>
            <a:srgbClr val="000000"/>
          </a:solidFill>
          <a:prstDash val="solid"/>
        </a:ln>
      </c:spPr>
    </c:plotArea>
    <c:legend>
      <c:legendPos val="r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6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4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5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equilibrium and estimated O2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estimated</c:v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14'!$B$25:$B$46</c:f>
              <c:numCache>
                <c:formatCode>0.00</c:formatCode>
                <c:ptCount val="22"/>
                <c:pt idx="1">
                  <c:v>71.75076</c:v>
                </c:pt>
                <c:pt idx="2">
                  <c:v>73.58399</c:v>
                </c:pt>
                <c:pt idx="3">
                  <c:v>75.53595</c:v>
                </c:pt>
                <c:pt idx="4">
                  <c:v>77.368899999999996</c:v>
                </c:pt>
                <c:pt idx="5">
                  <c:v>79.20317</c:v>
                </c:pt>
                <c:pt idx="6">
                  <c:v>81.036630000000002</c:v>
                </c:pt>
                <c:pt idx="7">
                  <c:v>82.870670000000004</c:v>
                </c:pt>
                <c:pt idx="8">
                  <c:v>84.703959999999995</c:v>
                </c:pt>
                <c:pt idx="9">
                  <c:v>86.537620000000004</c:v>
                </c:pt>
                <c:pt idx="10">
                  <c:v>88.371080000000006</c:v>
                </c:pt>
                <c:pt idx="11">
                  <c:v>90.203770000000006</c:v>
                </c:pt>
                <c:pt idx="12">
                  <c:v>92.037719999999993</c:v>
                </c:pt>
                <c:pt idx="13">
                  <c:v>93.870919999999998</c:v>
                </c:pt>
                <c:pt idx="14">
                  <c:v>95.703789999999998</c:v>
                </c:pt>
                <c:pt idx="15">
                  <c:v>97.537040000000005</c:v>
                </c:pt>
                <c:pt idx="16">
                  <c:v>99.370800000000003</c:v>
                </c:pt>
                <c:pt idx="17">
                  <c:v>101.2039</c:v>
                </c:pt>
                <c:pt idx="18">
                  <c:v>103.03700000000001</c:v>
                </c:pt>
                <c:pt idx="19">
                  <c:v>104.8702</c:v>
                </c:pt>
                <c:pt idx="20">
                  <c:v>106.7033</c:v>
                </c:pt>
                <c:pt idx="21">
                  <c:v>108.5364</c:v>
                </c:pt>
              </c:numCache>
            </c:numRef>
          </c:xVal>
          <c:yVal>
            <c:numRef>
              <c:f>'1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8EE-452D-927C-C300D7095B5F}"/>
            </c:ext>
          </c:extLst>
        </c:ser>
        <c:ser>
          <c:idx val="1"/>
          <c:order val="1"/>
          <c:tx>
            <c:v>equilibrium</c:v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'14'!$B$25:$B$46</c:f>
              <c:numCache>
                <c:formatCode>0.00</c:formatCode>
                <c:ptCount val="22"/>
                <c:pt idx="1">
                  <c:v>71.75076</c:v>
                </c:pt>
                <c:pt idx="2">
                  <c:v>73.58399</c:v>
                </c:pt>
                <c:pt idx="3">
                  <c:v>75.53595</c:v>
                </c:pt>
                <c:pt idx="4">
                  <c:v>77.368899999999996</c:v>
                </c:pt>
                <c:pt idx="5">
                  <c:v>79.20317</c:v>
                </c:pt>
                <c:pt idx="6">
                  <c:v>81.036630000000002</c:v>
                </c:pt>
                <c:pt idx="7">
                  <c:v>82.870670000000004</c:v>
                </c:pt>
                <c:pt idx="8">
                  <c:v>84.703959999999995</c:v>
                </c:pt>
                <c:pt idx="9">
                  <c:v>86.537620000000004</c:v>
                </c:pt>
                <c:pt idx="10">
                  <c:v>88.371080000000006</c:v>
                </c:pt>
                <c:pt idx="11">
                  <c:v>90.203770000000006</c:v>
                </c:pt>
                <c:pt idx="12">
                  <c:v>92.037719999999993</c:v>
                </c:pt>
                <c:pt idx="13">
                  <c:v>93.870919999999998</c:v>
                </c:pt>
                <c:pt idx="14">
                  <c:v>95.703789999999998</c:v>
                </c:pt>
                <c:pt idx="15">
                  <c:v>97.537040000000005</c:v>
                </c:pt>
                <c:pt idx="16">
                  <c:v>99.370800000000003</c:v>
                </c:pt>
                <c:pt idx="17">
                  <c:v>101.2039</c:v>
                </c:pt>
                <c:pt idx="18">
                  <c:v>103.03700000000001</c:v>
                </c:pt>
                <c:pt idx="19">
                  <c:v>104.8702</c:v>
                </c:pt>
                <c:pt idx="20">
                  <c:v>106.7033</c:v>
                </c:pt>
                <c:pt idx="21">
                  <c:v>108.5364</c:v>
                </c:pt>
              </c:numCache>
            </c:numRef>
          </c:xVal>
          <c:yVal>
            <c:numRef>
              <c:f>'1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8EE-452D-927C-C300D7095B5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5561584"/>
        <c:axId val="555557664"/>
      </c:scatterChart>
      <c:scatterChart>
        <c:scatterStyle val="lineMarker"/>
        <c:varyColors val="0"/>
        <c:ser>
          <c:idx val="2"/>
          <c:order val="2"/>
          <c:tx>
            <c:v>O2 reduction, E-6M hour-1</c:v>
          </c:tx>
          <c:spPr>
            <a:ln w="3175">
              <a:solidFill>
                <a:srgbClr val="333333"/>
              </a:solidFill>
              <a:prstDash val="solid"/>
            </a:ln>
          </c:spPr>
          <c:marker>
            <c:symbol val="triangle"/>
            <c:size val="3"/>
            <c:spPr>
              <a:solidFill>
                <a:srgbClr val="333333"/>
              </a:solidFill>
              <a:ln>
                <a:solidFill>
                  <a:srgbClr val="333333"/>
                </a:solidFill>
                <a:prstDash val="solid"/>
              </a:ln>
            </c:spPr>
          </c:marker>
          <c:xVal>
            <c:numRef>
              <c:f>'14'!$B$25:$B$46</c:f>
              <c:numCache>
                <c:formatCode>0.00</c:formatCode>
                <c:ptCount val="22"/>
                <c:pt idx="1">
                  <c:v>71.75076</c:v>
                </c:pt>
                <c:pt idx="2">
                  <c:v>73.58399</c:v>
                </c:pt>
                <c:pt idx="3">
                  <c:v>75.53595</c:v>
                </c:pt>
                <c:pt idx="4">
                  <c:v>77.368899999999996</c:v>
                </c:pt>
                <c:pt idx="5">
                  <c:v>79.20317</c:v>
                </c:pt>
                <c:pt idx="6">
                  <c:v>81.036630000000002</c:v>
                </c:pt>
                <c:pt idx="7">
                  <c:v>82.870670000000004</c:v>
                </c:pt>
                <c:pt idx="8">
                  <c:v>84.703959999999995</c:v>
                </c:pt>
                <c:pt idx="9">
                  <c:v>86.537620000000004</c:v>
                </c:pt>
                <c:pt idx="10">
                  <c:v>88.371080000000006</c:v>
                </c:pt>
                <c:pt idx="11">
                  <c:v>90.203770000000006</c:v>
                </c:pt>
                <c:pt idx="12">
                  <c:v>92.037719999999993</c:v>
                </c:pt>
                <c:pt idx="13">
                  <c:v>93.870919999999998</c:v>
                </c:pt>
                <c:pt idx="14">
                  <c:v>95.703789999999998</c:v>
                </c:pt>
                <c:pt idx="15">
                  <c:v>97.537040000000005</c:v>
                </c:pt>
                <c:pt idx="16">
                  <c:v>99.370800000000003</c:v>
                </c:pt>
                <c:pt idx="17">
                  <c:v>101.2039</c:v>
                </c:pt>
                <c:pt idx="18">
                  <c:v>103.03700000000001</c:v>
                </c:pt>
                <c:pt idx="19">
                  <c:v>104.8702</c:v>
                </c:pt>
                <c:pt idx="20">
                  <c:v>106.7033</c:v>
                </c:pt>
                <c:pt idx="21">
                  <c:v>108.5364</c:v>
                </c:pt>
              </c:numCache>
            </c:numRef>
          </c:xVal>
          <c:yVal>
            <c:numRef>
              <c:f>'1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28EE-452D-927C-C300D7095B5F}"/>
            </c:ext>
          </c:extLst>
        </c:ser>
        <c:ser>
          <c:idx val="3"/>
          <c:order val="3"/>
          <c:tx>
            <c:v>N2Oprod E-6M hour</c:v>
          </c:tx>
          <c:spPr>
            <a:ln w="38100">
              <a:solidFill>
                <a:srgbClr val="008000"/>
              </a:solidFill>
              <a:prstDash val="solid"/>
            </a:ln>
          </c:spPr>
          <c:marker>
            <c:symbol val="dash"/>
            <c:size val="5"/>
            <c:spPr>
              <a:noFill/>
              <a:ln>
                <a:solidFill>
                  <a:srgbClr val="008000"/>
                </a:solidFill>
                <a:prstDash val="solid"/>
              </a:ln>
            </c:spPr>
          </c:marker>
          <c:xVal>
            <c:numRef>
              <c:f>'14'!$B$25:$B$46</c:f>
              <c:numCache>
                <c:formatCode>0.00</c:formatCode>
                <c:ptCount val="22"/>
                <c:pt idx="1">
                  <c:v>71.75076</c:v>
                </c:pt>
                <c:pt idx="2">
                  <c:v>73.58399</c:v>
                </c:pt>
                <c:pt idx="3">
                  <c:v>75.53595</c:v>
                </c:pt>
                <c:pt idx="4">
                  <c:v>77.368899999999996</c:v>
                </c:pt>
                <c:pt idx="5">
                  <c:v>79.20317</c:v>
                </c:pt>
                <c:pt idx="6">
                  <c:v>81.036630000000002</c:v>
                </c:pt>
                <c:pt idx="7">
                  <c:v>82.870670000000004</c:v>
                </c:pt>
                <c:pt idx="8">
                  <c:v>84.703959999999995</c:v>
                </c:pt>
                <c:pt idx="9">
                  <c:v>86.537620000000004</c:v>
                </c:pt>
                <c:pt idx="10">
                  <c:v>88.371080000000006</c:v>
                </c:pt>
                <c:pt idx="11">
                  <c:v>90.203770000000006</c:v>
                </c:pt>
                <c:pt idx="12">
                  <c:v>92.037719999999993</c:v>
                </c:pt>
                <c:pt idx="13">
                  <c:v>93.870919999999998</c:v>
                </c:pt>
                <c:pt idx="14">
                  <c:v>95.703789999999998</c:v>
                </c:pt>
                <c:pt idx="15">
                  <c:v>97.537040000000005</c:v>
                </c:pt>
                <c:pt idx="16">
                  <c:v>99.370800000000003</c:v>
                </c:pt>
                <c:pt idx="17">
                  <c:v>101.2039</c:v>
                </c:pt>
                <c:pt idx="18">
                  <c:v>103.03700000000001</c:v>
                </c:pt>
                <c:pt idx="19">
                  <c:v>104.8702</c:v>
                </c:pt>
                <c:pt idx="20">
                  <c:v>106.7033</c:v>
                </c:pt>
                <c:pt idx="21">
                  <c:v>108.5364</c:v>
                </c:pt>
              </c:numCache>
            </c:numRef>
          </c:xVal>
          <c:yVal>
            <c:numRef>
              <c:f>'1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28EE-452D-927C-C300D7095B5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5564328"/>
        <c:axId val="555563152"/>
      </c:scatterChart>
      <c:valAx>
        <c:axId val="555561584"/>
        <c:scaling>
          <c:orientation val="minMax"/>
        </c:scaling>
        <c:delete val="0"/>
        <c:axPos val="b"/>
        <c:numFmt formatCode="0.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55557664"/>
        <c:crosses val="autoZero"/>
        <c:crossBetween val="midCat"/>
      </c:valAx>
      <c:valAx>
        <c:axId val="555557664"/>
        <c:scaling>
          <c:orientation val="minMax"/>
          <c:min val="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55561584"/>
        <c:crosses val="autoZero"/>
        <c:crossBetween val="midCat"/>
      </c:valAx>
      <c:valAx>
        <c:axId val="555564328"/>
        <c:scaling>
          <c:orientation val="minMax"/>
        </c:scaling>
        <c:delete val="1"/>
        <c:axPos val="b"/>
        <c:numFmt formatCode="0.00" sourceLinked="1"/>
        <c:majorTickMark val="out"/>
        <c:minorTickMark val="none"/>
        <c:tickLblPos val="none"/>
        <c:crossAx val="555563152"/>
        <c:crosses val="autoZero"/>
        <c:crossBetween val="midCat"/>
      </c:valAx>
      <c:valAx>
        <c:axId val="555563152"/>
        <c:scaling>
          <c:orientation val="minMax"/>
          <c:min val="0"/>
        </c:scaling>
        <c:delete val="0"/>
        <c:axPos val="l"/>
        <c:numFmt formatCode="General" sourceLinked="1"/>
        <c:majorTickMark val="none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555564328"/>
        <c:crosses val="autoZero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b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1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4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5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equilibrium and estimated O2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estimated</c:v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12'!$B$25:$B$46</c:f>
              <c:numCache>
                <c:formatCode>0.00</c:formatCode>
                <c:ptCount val="22"/>
                <c:pt idx="1">
                  <c:v>71.483440000000002</c:v>
                </c:pt>
                <c:pt idx="2">
                  <c:v>73.36842</c:v>
                </c:pt>
                <c:pt idx="3">
                  <c:v>75.320390000000003</c:v>
                </c:pt>
                <c:pt idx="4">
                  <c:v>77.153319999999994</c:v>
                </c:pt>
                <c:pt idx="5">
                  <c:v>78.987219999999994</c:v>
                </c:pt>
                <c:pt idx="6">
                  <c:v>80.820890000000006</c:v>
                </c:pt>
                <c:pt idx="7">
                  <c:v>82.655109999999993</c:v>
                </c:pt>
                <c:pt idx="8">
                  <c:v>84.488200000000006</c:v>
                </c:pt>
                <c:pt idx="9">
                  <c:v>86.321870000000004</c:v>
                </c:pt>
                <c:pt idx="10">
                  <c:v>88.15513</c:v>
                </c:pt>
                <c:pt idx="11">
                  <c:v>89.988</c:v>
                </c:pt>
                <c:pt idx="12">
                  <c:v>91.821770000000001</c:v>
                </c:pt>
                <c:pt idx="13">
                  <c:v>93.655169999999998</c:v>
                </c:pt>
                <c:pt idx="14">
                  <c:v>95.487840000000006</c:v>
                </c:pt>
                <c:pt idx="15">
                  <c:v>97.321470000000005</c:v>
                </c:pt>
                <c:pt idx="16">
                  <c:v>99.15504</c:v>
                </c:pt>
                <c:pt idx="17">
                  <c:v>100.9881</c:v>
                </c:pt>
                <c:pt idx="18">
                  <c:v>102.8214</c:v>
                </c:pt>
                <c:pt idx="19">
                  <c:v>104.65470000000001</c:v>
                </c:pt>
                <c:pt idx="20">
                  <c:v>106.4876</c:v>
                </c:pt>
                <c:pt idx="21">
                  <c:v>108.3206</c:v>
                </c:pt>
              </c:numCache>
            </c:numRef>
          </c:xVal>
          <c:yVal>
            <c:numRef>
              <c:f>'1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500-4145-B66A-F2A9950D5F40}"/>
            </c:ext>
          </c:extLst>
        </c:ser>
        <c:ser>
          <c:idx val="1"/>
          <c:order val="1"/>
          <c:tx>
            <c:v>equilibrium</c:v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'12'!$B$25:$B$46</c:f>
              <c:numCache>
                <c:formatCode>0.00</c:formatCode>
                <c:ptCount val="22"/>
                <c:pt idx="1">
                  <c:v>71.483440000000002</c:v>
                </c:pt>
                <c:pt idx="2">
                  <c:v>73.36842</c:v>
                </c:pt>
                <c:pt idx="3">
                  <c:v>75.320390000000003</c:v>
                </c:pt>
                <c:pt idx="4">
                  <c:v>77.153319999999994</c:v>
                </c:pt>
                <c:pt idx="5">
                  <c:v>78.987219999999994</c:v>
                </c:pt>
                <c:pt idx="6">
                  <c:v>80.820890000000006</c:v>
                </c:pt>
                <c:pt idx="7">
                  <c:v>82.655109999999993</c:v>
                </c:pt>
                <c:pt idx="8">
                  <c:v>84.488200000000006</c:v>
                </c:pt>
                <c:pt idx="9">
                  <c:v>86.321870000000004</c:v>
                </c:pt>
                <c:pt idx="10">
                  <c:v>88.15513</c:v>
                </c:pt>
                <c:pt idx="11">
                  <c:v>89.988</c:v>
                </c:pt>
                <c:pt idx="12">
                  <c:v>91.821770000000001</c:v>
                </c:pt>
                <c:pt idx="13">
                  <c:v>93.655169999999998</c:v>
                </c:pt>
                <c:pt idx="14">
                  <c:v>95.487840000000006</c:v>
                </c:pt>
                <c:pt idx="15">
                  <c:v>97.321470000000005</c:v>
                </c:pt>
                <c:pt idx="16">
                  <c:v>99.15504</c:v>
                </c:pt>
                <c:pt idx="17">
                  <c:v>100.9881</c:v>
                </c:pt>
                <c:pt idx="18">
                  <c:v>102.8214</c:v>
                </c:pt>
                <c:pt idx="19">
                  <c:v>104.65470000000001</c:v>
                </c:pt>
                <c:pt idx="20">
                  <c:v>106.4876</c:v>
                </c:pt>
                <c:pt idx="21">
                  <c:v>108.3206</c:v>
                </c:pt>
              </c:numCache>
            </c:numRef>
          </c:xVal>
          <c:yVal>
            <c:numRef>
              <c:f>'1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500-4145-B66A-F2A9950D5F4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5555704"/>
        <c:axId val="555556880"/>
      </c:scatterChart>
      <c:scatterChart>
        <c:scatterStyle val="lineMarker"/>
        <c:varyColors val="0"/>
        <c:ser>
          <c:idx val="2"/>
          <c:order val="2"/>
          <c:tx>
            <c:v>O2 reduction, E-6M hour-1</c:v>
          </c:tx>
          <c:spPr>
            <a:ln w="3175">
              <a:solidFill>
                <a:srgbClr val="333333"/>
              </a:solidFill>
              <a:prstDash val="solid"/>
            </a:ln>
          </c:spPr>
          <c:marker>
            <c:symbol val="triangle"/>
            <c:size val="3"/>
            <c:spPr>
              <a:solidFill>
                <a:srgbClr val="333333"/>
              </a:solidFill>
              <a:ln>
                <a:solidFill>
                  <a:srgbClr val="333333"/>
                </a:solidFill>
                <a:prstDash val="solid"/>
              </a:ln>
            </c:spPr>
          </c:marker>
          <c:xVal>
            <c:numRef>
              <c:f>'12'!$B$25:$B$46</c:f>
              <c:numCache>
                <c:formatCode>0.00</c:formatCode>
                <c:ptCount val="22"/>
                <c:pt idx="1">
                  <c:v>71.483440000000002</c:v>
                </c:pt>
                <c:pt idx="2">
                  <c:v>73.36842</c:v>
                </c:pt>
                <c:pt idx="3">
                  <c:v>75.320390000000003</c:v>
                </c:pt>
                <c:pt idx="4">
                  <c:v>77.153319999999994</c:v>
                </c:pt>
                <c:pt idx="5">
                  <c:v>78.987219999999994</c:v>
                </c:pt>
                <c:pt idx="6">
                  <c:v>80.820890000000006</c:v>
                </c:pt>
                <c:pt idx="7">
                  <c:v>82.655109999999993</c:v>
                </c:pt>
                <c:pt idx="8">
                  <c:v>84.488200000000006</c:v>
                </c:pt>
                <c:pt idx="9">
                  <c:v>86.321870000000004</c:v>
                </c:pt>
                <c:pt idx="10">
                  <c:v>88.15513</c:v>
                </c:pt>
                <c:pt idx="11">
                  <c:v>89.988</c:v>
                </c:pt>
                <c:pt idx="12">
                  <c:v>91.821770000000001</c:v>
                </c:pt>
                <c:pt idx="13">
                  <c:v>93.655169999999998</c:v>
                </c:pt>
                <c:pt idx="14">
                  <c:v>95.487840000000006</c:v>
                </c:pt>
                <c:pt idx="15">
                  <c:v>97.321470000000005</c:v>
                </c:pt>
                <c:pt idx="16">
                  <c:v>99.15504</c:v>
                </c:pt>
                <c:pt idx="17">
                  <c:v>100.9881</c:v>
                </c:pt>
                <c:pt idx="18">
                  <c:v>102.8214</c:v>
                </c:pt>
                <c:pt idx="19">
                  <c:v>104.65470000000001</c:v>
                </c:pt>
                <c:pt idx="20">
                  <c:v>106.4876</c:v>
                </c:pt>
                <c:pt idx="21">
                  <c:v>108.3206</c:v>
                </c:pt>
              </c:numCache>
            </c:numRef>
          </c:xVal>
          <c:yVal>
            <c:numRef>
              <c:f>'1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E500-4145-B66A-F2A9950D5F40}"/>
            </c:ext>
          </c:extLst>
        </c:ser>
        <c:ser>
          <c:idx val="3"/>
          <c:order val="3"/>
          <c:tx>
            <c:v>N2Oprod E-6M hour</c:v>
          </c:tx>
          <c:spPr>
            <a:ln w="38100">
              <a:solidFill>
                <a:srgbClr val="008000"/>
              </a:solidFill>
              <a:prstDash val="solid"/>
            </a:ln>
          </c:spPr>
          <c:marker>
            <c:symbol val="dash"/>
            <c:size val="5"/>
            <c:spPr>
              <a:noFill/>
              <a:ln>
                <a:solidFill>
                  <a:srgbClr val="008000"/>
                </a:solidFill>
                <a:prstDash val="solid"/>
              </a:ln>
            </c:spPr>
          </c:marker>
          <c:xVal>
            <c:numRef>
              <c:f>'12'!$B$25:$B$46</c:f>
              <c:numCache>
                <c:formatCode>0.00</c:formatCode>
                <c:ptCount val="22"/>
                <c:pt idx="1">
                  <c:v>71.483440000000002</c:v>
                </c:pt>
                <c:pt idx="2">
                  <c:v>73.36842</c:v>
                </c:pt>
                <c:pt idx="3">
                  <c:v>75.320390000000003</c:v>
                </c:pt>
                <c:pt idx="4">
                  <c:v>77.153319999999994</c:v>
                </c:pt>
                <c:pt idx="5">
                  <c:v>78.987219999999994</c:v>
                </c:pt>
                <c:pt idx="6">
                  <c:v>80.820890000000006</c:v>
                </c:pt>
                <c:pt idx="7">
                  <c:v>82.655109999999993</c:v>
                </c:pt>
                <c:pt idx="8">
                  <c:v>84.488200000000006</c:v>
                </c:pt>
                <c:pt idx="9">
                  <c:v>86.321870000000004</c:v>
                </c:pt>
                <c:pt idx="10">
                  <c:v>88.15513</c:v>
                </c:pt>
                <c:pt idx="11">
                  <c:v>89.988</c:v>
                </c:pt>
                <c:pt idx="12">
                  <c:v>91.821770000000001</c:v>
                </c:pt>
                <c:pt idx="13">
                  <c:v>93.655169999999998</c:v>
                </c:pt>
                <c:pt idx="14">
                  <c:v>95.487840000000006</c:v>
                </c:pt>
                <c:pt idx="15">
                  <c:v>97.321470000000005</c:v>
                </c:pt>
                <c:pt idx="16">
                  <c:v>99.15504</c:v>
                </c:pt>
                <c:pt idx="17">
                  <c:v>100.9881</c:v>
                </c:pt>
                <c:pt idx="18">
                  <c:v>102.8214</c:v>
                </c:pt>
                <c:pt idx="19">
                  <c:v>104.65470000000001</c:v>
                </c:pt>
                <c:pt idx="20">
                  <c:v>106.4876</c:v>
                </c:pt>
                <c:pt idx="21">
                  <c:v>108.3206</c:v>
                </c:pt>
              </c:numCache>
            </c:numRef>
          </c:xVal>
          <c:yVal>
            <c:numRef>
              <c:f>'1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E500-4145-B66A-F2A9950D5F4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5556488"/>
        <c:axId val="555559624"/>
      </c:scatterChart>
      <c:valAx>
        <c:axId val="555555704"/>
        <c:scaling>
          <c:orientation val="minMax"/>
        </c:scaling>
        <c:delete val="0"/>
        <c:axPos val="b"/>
        <c:numFmt formatCode="0.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55556880"/>
        <c:crosses val="autoZero"/>
        <c:crossBetween val="midCat"/>
      </c:valAx>
      <c:valAx>
        <c:axId val="555556880"/>
        <c:scaling>
          <c:orientation val="minMax"/>
          <c:min val="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55555704"/>
        <c:crosses val="autoZero"/>
        <c:crossBetween val="midCat"/>
      </c:valAx>
      <c:valAx>
        <c:axId val="555556488"/>
        <c:scaling>
          <c:orientation val="minMax"/>
        </c:scaling>
        <c:delete val="1"/>
        <c:axPos val="b"/>
        <c:numFmt formatCode="0.00" sourceLinked="1"/>
        <c:majorTickMark val="out"/>
        <c:minorTickMark val="none"/>
        <c:tickLblPos val="none"/>
        <c:crossAx val="555559624"/>
        <c:crosses val="autoZero"/>
        <c:crossBetween val="midCat"/>
      </c:valAx>
      <c:valAx>
        <c:axId val="555559624"/>
        <c:scaling>
          <c:orientation val="minMax"/>
          <c:min val="0"/>
        </c:scaling>
        <c:delete val="0"/>
        <c:axPos val="l"/>
        <c:numFmt formatCode="General" sourceLinked="1"/>
        <c:majorTickMark val="none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555556488"/>
        <c:crosses val="autoZero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b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1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4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pa's N2O   3 airs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air 1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2D1-4471-BA1A-A57D0C609F23}"/>
            </c:ext>
          </c:extLst>
        </c:ser>
        <c:ser>
          <c:idx val="1"/>
          <c:order val="1"/>
          <c:tx>
            <c:v>air 2</c:v>
          </c:tx>
          <c:spPr>
            <a:ln w="28575">
              <a:noFill/>
            </a:ln>
          </c:spPr>
          <c:marker>
            <c:symbol val="triangl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2D1-4471-BA1A-A57D0C609F23}"/>
            </c:ext>
          </c:extLst>
        </c:ser>
        <c:ser>
          <c:idx val="2"/>
          <c:order val="2"/>
          <c:tx>
            <c:v>air 3</c:v>
          </c:tx>
          <c:spPr>
            <a:ln w="28575">
              <a:noFill/>
            </a:ln>
          </c:spPr>
          <c:marker>
            <c:symbol val="circl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2D1-4471-BA1A-A57D0C609F2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5558448"/>
        <c:axId val="555560016"/>
      </c:scatterChart>
      <c:valAx>
        <c:axId val="555558448"/>
        <c:scaling>
          <c:orientation val="minMax"/>
        </c:scaling>
        <c:delete val="0"/>
        <c:axPos val="b"/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55560016"/>
        <c:crosses val="autoZero"/>
        <c:crossBetween val="midCat"/>
      </c:valAx>
      <c:valAx>
        <c:axId val="555560016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55558448"/>
        <c:crosses val="autoZero"/>
        <c:crossBetween val="midCat"/>
      </c:valAx>
      <c:spPr>
        <a:noFill/>
        <a:ln w="12700">
          <a:solidFill>
            <a:srgbClr val="000000"/>
          </a:solidFill>
          <a:prstDash val="solid"/>
        </a:ln>
      </c:spPr>
    </c:plotArea>
    <c:legend>
      <c:legendPos val="r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6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4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pa's N2   3 airs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air 1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N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'N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F76-4CC5-BFCA-1B1130556906}"/>
            </c:ext>
          </c:extLst>
        </c:ser>
        <c:ser>
          <c:idx val="1"/>
          <c:order val="1"/>
          <c:tx>
            <c:v>air 2</c:v>
          </c:tx>
          <c:spPr>
            <a:ln w="28575">
              <a:noFill/>
            </a:ln>
          </c:spPr>
          <c:marker>
            <c:symbol val="triangl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N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'N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F76-4CC5-BFCA-1B1130556906}"/>
            </c:ext>
          </c:extLst>
        </c:ser>
        <c:ser>
          <c:idx val="2"/>
          <c:order val="2"/>
          <c:tx>
            <c:v>air 3</c:v>
          </c:tx>
          <c:spPr>
            <a:ln w="28575">
              <a:noFill/>
            </a:ln>
          </c:spPr>
          <c:marker>
            <c:symbol val="circl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trendline>
            <c:spPr>
              <a:ln w="3175">
                <a:solidFill>
                  <a:srgbClr val="000000"/>
                </a:solidFill>
                <a:prstDash val="solid"/>
              </a:ln>
            </c:spPr>
            <c:trendlineType val="exp"/>
            <c:dispRSqr val="1"/>
            <c:dispEq val="1"/>
            <c:trendlineLbl>
              <c:numFmt formatCode="General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200" b="0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nb-NO"/>
                </a:p>
              </c:txPr>
            </c:trendlineLbl>
          </c:trendline>
          <c:xVal>
            <c:numRef>
              <c:f>'N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'N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AF76-4CC5-BFCA-1B113055690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5558840"/>
        <c:axId val="555566288"/>
      </c:scatterChart>
      <c:valAx>
        <c:axId val="555558840"/>
        <c:scaling>
          <c:orientation val="minMax"/>
        </c:scaling>
        <c:delete val="0"/>
        <c:axPos val="b"/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55566288"/>
        <c:crosses val="autoZero"/>
        <c:crossBetween val="midCat"/>
      </c:valAx>
      <c:valAx>
        <c:axId val="555566288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55558840"/>
        <c:crosses val="autoZero"/>
        <c:crossBetween val="midCat"/>
      </c:valAx>
      <c:spPr>
        <a:noFill/>
        <a:ln w="12700">
          <a:solidFill>
            <a:srgbClr val="000000"/>
          </a:solidFill>
          <a:prstDash val="solid"/>
        </a:ln>
      </c:spPr>
    </c:plotArea>
    <c:legend>
      <c:legendPos val="r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6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4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pa's N2O  low std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air 1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782-465C-A642-F289125CBC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5565112"/>
        <c:axId val="555560408"/>
      </c:scatterChart>
      <c:valAx>
        <c:axId val="555565112"/>
        <c:scaling>
          <c:orientation val="minMax"/>
        </c:scaling>
        <c:delete val="0"/>
        <c:axPos val="b"/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55560408"/>
        <c:crosses val="autoZero"/>
        <c:crossBetween val="midCat"/>
      </c:valAx>
      <c:valAx>
        <c:axId val="555560408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55565112"/>
        <c:crosses val="autoZero"/>
        <c:crossBetween val="midCat"/>
      </c:valAx>
      <c:spPr>
        <a:noFill/>
        <a:ln w="12700">
          <a:solidFill>
            <a:srgbClr val="00000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4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pa's N2  low std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air 1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N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'N2'!$H$4:$H$35</c:f>
              <c:numCache>
                <c:formatCode>General</c:formatCode>
                <c:ptCount val="32"/>
                <c:pt idx="0">
                  <c:v>770650</c:v>
                </c:pt>
                <c:pt idx="1">
                  <c:v>873464</c:v>
                </c:pt>
                <c:pt idx="2">
                  <c:v>967998</c:v>
                </c:pt>
                <c:pt idx="3">
                  <c:v>1054126</c:v>
                </c:pt>
                <c:pt idx="4">
                  <c:v>1132203</c:v>
                </c:pt>
                <c:pt idx="5">
                  <c:v>1203808</c:v>
                </c:pt>
                <c:pt idx="6">
                  <c:v>1274215</c:v>
                </c:pt>
                <c:pt idx="7">
                  <c:v>1336648</c:v>
                </c:pt>
                <c:pt idx="8">
                  <c:v>1407434</c:v>
                </c:pt>
                <c:pt idx="9">
                  <c:v>1489455</c:v>
                </c:pt>
                <c:pt idx="10">
                  <c:v>1617860</c:v>
                </c:pt>
                <c:pt idx="11">
                  <c:v>1925873</c:v>
                </c:pt>
                <c:pt idx="12">
                  <c:v>2529466</c:v>
                </c:pt>
                <c:pt idx="13">
                  <c:v>3729528</c:v>
                </c:pt>
                <c:pt idx="14">
                  <c:v>5499022</c:v>
                </c:pt>
                <c:pt idx="15">
                  <c:v>7637208</c:v>
                </c:pt>
                <c:pt idx="16">
                  <c:v>9802950</c:v>
                </c:pt>
                <c:pt idx="17">
                  <c:v>9910451</c:v>
                </c:pt>
                <c:pt idx="18">
                  <c:v>9861505</c:v>
                </c:pt>
                <c:pt idx="19">
                  <c:v>9803495</c:v>
                </c:pt>
                <c:pt idx="20">
                  <c:v>9734243</c:v>
                </c:pt>
                <c:pt idx="21">
                  <c:v>9681573</c:v>
                </c:pt>
                <c:pt idx="22">
                  <c:v>9619620</c:v>
                </c:pt>
                <c:pt idx="23">
                  <c:v>9538910</c:v>
                </c:pt>
                <c:pt idx="24">
                  <c:v>9451417</c:v>
                </c:pt>
                <c:pt idx="25">
                  <c:v>9382566</c:v>
                </c:pt>
                <c:pt idx="26">
                  <c:v>9325614</c:v>
                </c:pt>
                <c:pt idx="27">
                  <c:v>9277342</c:v>
                </c:pt>
                <c:pt idx="28">
                  <c:v>9200753</c:v>
                </c:pt>
                <c:pt idx="29">
                  <c:v>9151627</c:v>
                </c:pt>
                <c:pt idx="30">
                  <c:v>9085091</c:v>
                </c:pt>
                <c:pt idx="31">
                  <c:v>903097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5BD-4156-8352-763E30C9063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5565504"/>
        <c:axId val="555565896"/>
      </c:scatterChart>
      <c:valAx>
        <c:axId val="555565504"/>
        <c:scaling>
          <c:orientation val="minMax"/>
        </c:scaling>
        <c:delete val="0"/>
        <c:axPos val="b"/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55565896"/>
        <c:crosses val="autoZero"/>
        <c:crossBetween val="midCat"/>
      </c:valAx>
      <c:valAx>
        <c:axId val="555565896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55565504"/>
        <c:crosses val="autoZero"/>
        <c:crossBetween val="midCat"/>
      </c:valAx>
      <c:spPr>
        <a:noFill/>
        <a:ln w="12700">
          <a:solidFill>
            <a:srgbClr val="00000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2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pa's O2   A. Tumefaciens 15 ml initial O2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0-15</c:v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Lit>
              <c:formatCode>General</c:formatCode>
              <c:ptCount val="30"/>
              <c:pt idx="0">
                <c:v>0.47722222222222221</c:v>
              </c:pt>
              <c:pt idx="1">
                <c:v>2.4750000000000001</c:v>
              </c:pt>
              <c:pt idx="2">
                <c:v>4.4752777777777775</c:v>
              </c:pt>
              <c:pt idx="3">
                <c:v>6.4755555555555553</c:v>
              </c:pt>
              <c:pt idx="4">
                <c:v>8.4772222222222222</c:v>
              </c:pt>
              <c:pt idx="5">
                <c:v>10.476944444444445</c:v>
              </c:pt>
              <c:pt idx="6">
                <c:v>12.477222222222222</c:v>
              </c:pt>
              <c:pt idx="7">
                <c:v>14.477777777777778</c:v>
              </c:pt>
              <c:pt idx="8">
                <c:v>16.477777777777778</c:v>
              </c:pt>
              <c:pt idx="9">
                <c:v>18.478055555555557</c:v>
              </c:pt>
              <c:pt idx="10">
                <c:v>20.477777777777778</c:v>
              </c:pt>
              <c:pt idx="11">
                <c:v>22.478055555555557</c:v>
              </c:pt>
              <c:pt idx="12">
                <c:v>24.477222222222224</c:v>
              </c:pt>
              <c:pt idx="13">
                <c:v>26.478888888888889</c:v>
              </c:pt>
              <c:pt idx="14">
                <c:v>28.48</c:v>
              </c:pt>
              <c:pt idx="15">
                <c:v>30.482500000000002</c:v>
              </c:pt>
              <c:pt idx="16">
                <c:v>32.481666666666669</c:v>
              </c:pt>
              <c:pt idx="17">
                <c:v>34.483055555555552</c:v>
              </c:pt>
              <c:pt idx="18">
                <c:v>36.483333333333334</c:v>
              </c:pt>
              <c:pt idx="19">
                <c:v>38.483333333333334</c:v>
              </c:pt>
              <c:pt idx="20">
                <c:v>40.483055555555552</c:v>
              </c:pt>
              <c:pt idx="21">
                <c:v>42.482500000000002</c:v>
              </c:pt>
              <c:pt idx="22">
                <c:v>44.483055555555552</c:v>
              </c:pt>
              <c:pt idx="23">
                <c:v>46.484722222222224</c:v>
              </c:pt>
              <c:pt idx="24">
                <c:v>48.484999999999999</c:v>
              </c:pt>
              <c:pt idx="25">
                <c:v>50.484999999999999</c:v>
              </c:pt>
              <c:pt idx="26">
                <c:v>52.485277777777775</c:v>
              </c:pt>
              <c:pt idx="27">
                <c:v>54.488888888888887</c:v>
              </c:pt>
              <c:pt idx="28">
                <c:v>56.485555555555557</c:v>
              </c:pt>
              <c:pt idx="29">
                <c:v>58.486111111111114</c:v>
              </c:pt>
            </c:numLit>
          </c:xVal>
          <c:yVal>
            <c:numLit>
              <c:formatCode>General</c:formatCode>
              <c:ptCount val="30"/>
              <c:pt idx="0">
                <c:v>620.88800000000003</c:v>
              </c:pt>
              <c:pt idx="1">
                <c:v>598.125</c:v>
              </c:pt>
              <c:pt idx="2">
                <c:v>576.45699999999999</c:v>
              </c:pt>
              <c:pt idx="3">
                <c:v>552.072</c:v>
              </c:pt>
              <c:pt idx="4">
                <c:v>525.69899999999996</c:v>
              </c:pt>
              <c:pt idx="5">
                <c:v>493.30900000000003</c:v>
              </c:pt>
              <c:pt idx="6">
                <c:v>455.61</c:v>
              </c:pt>
              <c:pt idx="7">
                <c:v>409.40300000000002</c:v>
              </c:pt>
              <c:pt idx="8">
                <c:v>349.98399999999998</c:v>
              </c:pt>
              <c:pt idx="9">
                <c:v>275.28100000000001</c:v>
              </c:pt>
              <c:pt idx="10">
                <c:v>179.16900000000001</c:v>
              </c:pt>
              <c:pt idx="11">
                <c:v>65.308999999999997</c:v>
              </c:pt>
              <c:pt idx="12">
                <c:v>14.923</c:v>
              </c:pt>
              <c:pt idx="13">
                <c:v>2.3140000000000001</c:v>
              </c:pt>
              <c:pt idx="14">
                <c:v>1.0189999999999999</c:v>
              </c:pt>
              <c:pt idx="15">
                <c:v>0.92800000000000005</c:v>
              </c:pt>
              <c:pt idx="16">
                <c:v>0.89800000000000002</c:v>
              </c:pt>
              <c:pt idx="17">
                <c:v>0.82899999999999996</c:v>
              </c:pt>
              <c:pt idx="18">
                <c:v>0.84599999999999997</c:v>
              </c:pt>
              <c:pt idx="19">
                <c:v>0.79300000000000004</c:v>
              </c:pt>
              <c:pt idx="20">
                <c:v>0.86199999999999999</c:v>
              </c:pt>
              <c:pt idx="21">
                <c:v>0.89500000000000002</c:v>
              </c:pt>
              <c:pt idx="22">
                <c:v>0.88800000000000001</c:v>
              </c:pt>
              <c:pt idx="23">
                <c:v>0.91300000000000003</c:v>
              </c:pt>
              <c:pt idx="24">
                <c:v>0.91800000000000004</c:v>
              </c:pt>
              <c:pt idx="25">
                <c:v>0.95</c:v>
              </c:pt>
              <c:pt idx="26">
                <c:v>0.93400000000000005</c:v>
              </c:pt>
              <c:pt idx="27">
                <c:v>0.91900000000000004</c:v>
              </c:pt>
              <c:pt idx="28">
                <c:v>0.86699999999999999</c:v>
              </c:pt>
              <c:pt idx="29">
                <c:v>0.86399999999999999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0-F6AC-41BC-806A-692EC25A30CD}"/>
            </c:ext>
          </c:extLst>
        </c:ser>
        <c:ser>
          <c:idx val="3"/>
          <c:order val="1"/>
          <c:tx>
            <c:v> 5-15</c:v>
          </c:tx>
          <c:spPr>
            <a:ln w="28575">
              <a:noFill/>
            </a:ln>
          </c:spPr>
          <c:marker>
            <c:symbol val="x"/>
            <c:size val="5"/>
            <c:spPr>
              <a:noFill/>
              <a:ln>
                <a:solidFill>
                  <a:srgbClr val="00FFFF"/>
                </a:solidFill>
                <a:prstDash val="solid"/>
              </a:ln>
            </c:spPr>
          </c:marker>
          <c:xVal>
            <c:numLit>
              <c:formatCode>General</c:formatCode>
              <c:ptCount val="30"/>
              <c:pt idx="0">
                <c:v>0.68222222222222217</c:v>
              </c:pt>
              <c:pt idx="1">
                <c:v>2.6794444444444445</c:v>
              </c:pt>
              <c:pt idx="2">
                <c:v>4.6802777777777775</c:v>
              </c:pt>
              <c:pt idx="3">
                <c:v>6.6797222222222219</c:v>
              </c:pt>
              <c:pt idx="4">
                <c:v>8.6819444444444436</c:v>
              </c:pt>
              <c:pt idx="5">
                <c:v>10.68138888888889</c:v>
              </c:pt>
              <c:pt idx="6">
                <c:v>12.681944444444444</c:v>
              </c:pt>
              <c:pt idx="7">
                <c:v>14.682499999999999</c:v>
              </c:pt>
              <c:pt idx="8">
                <c:v>16.682222222222222</c:v>
              </c:pt>
              <c:pt idx="9">
                <c:v>18.682777777777776</c:v>
              </c:pt>
              <c:pt idx="10">
                <c:v>20.682500000000001</c:v>
              </c:pt>
              <c:pt idx="11">
                <c:v>22.682777777777776</c:v>
              </c:pt>
              <c:pt idx="12">
                <c:v>24.681111111111111</c:v>
              </c:pt>
              <c:pt idx="13">
                <c:v>26.683055555555555</c:v>
              </c:pt>
              <c:pt idx="14">
                <c:v>28.684722222222224</c:v>
              </c:pt>
              <c:pt idx="15">
                <c:v>30.687222222222221</c:v>
              </c:pt>
              <c:pt idx="16">
                <c:v>32.685833333333335</c:v>
              </c:pt>
              <c:pt idx="17">
                <c:v>34.687777777777775</c:v>
              </c:pt>
              <c:pt idx="18">
                <c:v>36.687777777777775</c:v>
              </c:pt>
              <c:pt idx="19">
                <c:v>38.688055555555557</c:v>
              </c:pt>
              <c:pt idx="20">
                <c:v>40.688055555555557</c:v>
              </c:pt>
              <c:pt idx="21">
                <c:v>42.686666666666667</c:v>
              </c:pt>
              <c:pt idx="22">
                <c:v>44.688055555555557</c:v>
              </c:pt>
              <c:pt idx="23">
                <c:v>46.689722222222223</c:v>
              </c:pt>
              <c:pt idx="24">
                <c:v>48.69027777777778</c:v>
              </c:pt>
              <c:pt idx="25">
                <c:v>50.69027777777778</c:v>
              </c:pt>
              <c:pt idx="26">
                <c:v>52.690555555555555</c:v>
              </c:pt>
              <c:pt idx="27">
                <c:v>54.694166666666668</c:v>
              </c:pt>
              <c:pt idx="28">
                <c:v>56.69083333333333</c:v>
              </c:pt>
              <c:pt idx="29">
                <c:v>58.691388888888888</c:v>
              </c:pt>
            </c:numLit>
          </c:xVal>
          <c:yVal>
            <c:numLit>
              <c:formatCode>General</c:formatCode>
              <c:ptCount val="30"/>
              <c:pt idx="0">
                <c:v>644.32600000000002</c:v>
              </c:pt>
              <c:pt idx="1">
                <c:v>621.68799999999999</c:v>
              </c:pt>
              <c:pt idx="2">
                <c:v>599.50599999999997</c:v>
              </c:pt>
              <c:pt idx="3">
                <c:v>574.44899999999996</c:v>
              </c:pt>
              <c:pt idx="4">
                <c:v>546.23599999999999</c:v>
              </c:pt>
              <c:pt idx="5">
                <c:v>515.12599999999998</c:v>
              </c:pt>
              <c:pt idx="6">
                <c:v>477.86900000000003</c:v>
              </c:pt>
              <c:pt idx="7">
                <c:v>434.66</c:v>
              </c:pt>
              <c:pt idx="8">
                <c:v>379.59100000000001</c:v>
              </c:pt>
              <c:pt idx="9">
                <c:v>308.17899999999997</c:v>
              </c:pt>
              <c:pt idx="10">
                <c:v>218.542</c:v>
              </c:pt>
              <c:pt idx="11">
                <c:v>105.655</c:v>
              </c:pt>
              <c:pt idx="12">
                <c:v>29.8</c:v>
              </c:pt>
              <c:pt idx="13">
                <c:v>7.2629999999999999</c:v>
              </c:pt>
              <c:pt idx="14">
                <c:v>2.2469999999999999</c:v>
              </c:pt>
              <c:pt idx="15">
                <c:v>1.3160000000000001</c:v>
              </c:pt>
              <c:pt idx="16">
                <c:v>1.127</c:v>
              </c:pt>
              <c:pt idx="17">
                <c:v>1.0169999999999999</c:v>
              </c:pt>
              <c:pt idx="18">
                <c:v>0.91300000000000003</c:v>
              </c:pt>
              <c:pt idx="19">
                <c:v>0.878</c:v>
              </c:pt>
              <c:pt idx="20">
                <c:v>0.90200000000000002</c:v>
              </c:pt>
              <c:pt idx="21">
                <c:v>0.91400000000000003</c:v>
              </c:pt>
              <c:pt idx="22">
                <c:v>0.94</c:v>
              </c:pt>
              <c:pt idx="23">
                <c:v>0.90900000000000003</c:v>
              </c:pt>
              <c:pt idx="24">
                <c:v>0.94</c:v>
              </c:pt>
              <c:pt idx="25">
                <c:v>0.95199999999999996</c:v>
              </c:pt>
              <c:pt idx="26">
                <c:v>0.91900000000000004</c:v>
              </c:pt>
              <c:pt idx="27">
                <c:v>0.89800000000000002</c:v>
              </c:pt>
              <c:pt idx="28">
                <c:v>0.89800000000000002</c:v>
              </c:pt>
              <c:pt idx="29">
                <c:v>0.83399999999999996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1-F6AC-41BC-806A-692EC25A30CD}"/>
            </c:ext>
          </c:extLst>
        </c:ser>
        <c:ser>
          <c:idx val="4"/>
          <c:order val="2"/>
          <c:tx>
            <c:v> 5-15</c:v>
          </c:tx>
          <c:spPr>
            <a:ln w="28575">
              <a:noFill/>
            </a:ln>
          </c:spPr>
          <c:marker>
            <c:symbol val="star"/>
            <c:size val="5"/>
            <c:spPr>
              <a:noFill/>
              <a:ln>
                <a:solidFill>
                  <a:srgbClr val="800080"/>
                </a:solidFill>
                <a:prstDash val="solid"/>
              </a:ln>
            </c:spPr>
          </c:marker>
          <c:xVal>
            <c:numLit>
              <c:formatCode>General</c:formatCode>
              <c:ptCount val="30"/>
              <c:pt idx="0">
                <c:v>0.75027777777777782</c:v>
              </c:pt>
              <c:pt idx="1">
                <c:v>2.7475000000000001</c:v>
              </c:pt>
              <c:pt idx="2">
                <c:v>4.7488888888888887</c:v>
              </c:pt>
              <c:pt idx="3">
                <c:v>6.7477777777777774</c:v>
              </c:pt>
              <c:pt idx="4">
                <c:v>8.75</c:v>
              </c:pt>
              <c:pt idx="5">
                <c:v>10.749444444444444</c:v>
              </c:pt>
              <c:pt idx="6">
                <c:v>12.750277777777777</c:v>
              </c:pt>
              <c:pt idx="7">
                <c:v>14.750833333333333</c:v>
              </c:pt>
              <c:pt idx="8">
                <c:v>16.750555555555554</c:v>
              </c:pt>
              <c:pt idx="9">
                <c:v>18.751944444444444</c:v>
              </c:pt>
              <c:pt idx="10">
                <c:v>20.750833333333333</c:v>
              </c:pt>
              <c:pt idx="11">
                <c:v>22.751111111111111</c:v>
              </c:pt>
              <c:pt idx="12">
                <c:v>24.749444444444446</c:v>
              </c:pt>
              <c:pt idx="13">
                <c:v>26.75138888888889</c:v>
              </c:pt>
              <c:pt idx="14">
                <c:v>28.753055555555555</c:v>
              </c:pt>
              <c:pt idx="15">
                <c:v>30.755555555555556</c:v>
              </c:pt>
              <c:pt idx="16">
                <c:v>32.75416666666667</c:v>
              </c:pt>
              <c:pt idx="17">
                <c:v>34.755833333333335</c:v>
              </c:pt>
              <c:pt idx="18">
                <c:v>36.75611111111111</c:v>
              </c:pt>
              <c:pt idx="19">
                <c:v>38.756388888888885</c:v>
              </c:pt>
              <c:pt idx="20">
                <c:v>40.756388888888885</c:v>
              </c:pt>
              <c:pt idx="21">
                <c:v>42.75472222222222</c:v>
              </c:pt>
              <c:pt idx="22">
                <c:v>44.756388888888885</c:v>
              </c:pt>
              <c:pt idx="23">
                <c:v>46.758333333333333</c:v>
              </c:pt>
              <c:pt idx="24">
                <c:v>48.75888888888889</c:v>
              </c:pt>
              <c:pt idx="25">
                <c:v>50.758611111111108</c:v>
              </c:pt>
              <c:pt idx="26">
                <c:v>52.75888888888889</c:v>
              </c:pt>
              <c:pt idx="27">
                <c:v>54.762777777777778</c:v>
              </c:pt>
              <c:pt idx="28">
                <c:v>56.75888888888889</c:v>
              </c:pt>
              <c:pt idx="29">
                <c:v>58.76</c:v>
              </c:pt>
            </c:numLit>
          </c:xVal>
          <c:yVal>
            <c:numLit>
              <c:formatCode>General</c:formatCode>
              <c:ptCount val="30"/>
              <c:pt idx="0">
                <c:v>643.09699999999998</c:v>
              </c:pt>
              <c:pt idx="1">
                <c:v>619.88900000000001</c:v>
              </c:pt>
              <c:pt idx="2">
                <c:v>597.601</c:v>
              </c:pt>
              <c:pt idx="3">
                <c:v>573.80700000000002</c:v>
              </c:pt>
              <c:pt idx="4">
                <c:v>546.51800000000003</c:v>
              </c:pt>
              <c:pt idx="5">
                <c:v>516.34100000000001</c:v>
              </c:pt>
              <c:pt idx="6">
                <c:v>481.60500000000002</c:v>
              </c:pt>
              <c:pt idx="7">
                <c:v>438.98599999999999</c:v>
              </c:pt>
              <c:pt idx="8">
                <c:v>385.28300000000002</c:v>
              </c:pt>
              <c:pt idx="9">
                <c:v>317.60000000000002</c:v>
              </c:pt>
              <c:pt idx="10">
                <c:v>230.71199999999999</c:v>
              </c:pt>
              <c:pt idx="11">
                <c:v>121.587</c:v>
              </c:pt>
              <c:pt idx="12">
                <c:v>45.076999999999998</c:v>
              </c:pt>
              <c:pt idx="13">
                <c:v>16.262</c:v>
              </c:pt>
              <c:pt idx="14">
                <c:v>6.2939999999999996</c:v>
              </c:pt>
              <c:pt idx="15">
                <c:v>3.1190000000000002</c:v>
              </c:pt>
              <c:pt idx="16">
                <c:v>1.7110000000000001</c:v>
              </c:pt>
              <c:pt idx="17">
                <c:v>1.113</c:v>
              </c:pt>
              <c:pt idx="18">
                <c:v>1.0129999999999999</c:v>
              </c:pt>
              <c:pt idx="19">
                <c:v>0.872</c:v>
              </c:pt>
              <c:pt idx="20">
                <c:v>0.89800000000000002</c:v>
              </c:pt>
              <c:pt idx="21">
                <c:v>0.88500000000000001</c:v>
              </c:pt>
              <c:pt idx="22">
                <c:v>0.88500000000000001</c:v>
              </c:pt>
              <c:pt idx="23">
                <c:v>0.90900000000000003</c:v>
              </c:pt>
              <c:pt idx="24">
                <c:v>0.93</c:v>
              </c:pt>
              <c:pt idx="25">
                <c:v>0.94299999999999995</c:v>
              </c:pt>
              <c:pt idx="26">
                <c:v>0.89100000000000001</c:v>
              </c:pt>
              <c:pt idx="27">
                <c:v>0.85199999999999998</c:v>
              </c:pt>
              <c:pt idx="28">
                <c:v>0.90300000000000002</c:v>
              </c:pt>
              <c:pt idx="29">
                <c:v>0.81200000000000006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2-F6AC-41BC-806A-692EC25A30CD}"/>
            </c:ext>
          </c:extLst>
        </c:ser>
        <c:ser>
          <c:idx val="7"/>
          <c:order val="3"/>
          <c:tx>
            <c:v> 10-15</c:v>
          </c:tx>
          <c:spPr>
            <a:ln w="28575">
              <a:noFill/>
            </a:ln>
          </c:spPr>
          <c:marker>
            <c:symbol val="dot"/>
            <c:size val="5"/>
            <c:spPr>
              <a:noFill/>
              <a:ln>
                <a:solidFill>
                  <a:srgbClr val="0000FF"/>
                </a:solidFill>
                <a:prstDash val="solid"/>
              </a:ln>
            </c:spPr>
          </c:marker>
          <c:xVal>
            <c:numLit>
              <c:formatCode>General</c:formatCode>
              <c:ptCount val="30"/>
              <c:pt idx="0">
                <c:v>0.9555555555555556</c:v>
              </c:pt>
              <c:pt idx="1">
                <c:v>2.9522222222222223</c:v>
              </c:pt>
              <c:pt idx="2">
                <c:v>4.9538888888888888</c:v>
              </c:pt>
              <c:pt idx="3">
                <c:v>6.9527777777777775</c:v>
              </c:pt>
              <c:pt idx="4">
                <c:v>8.955277777777777</c:v>
              </c:pt>
              <c:pt idx="5">
                <c:v>10.955</c:v>
              </c:pt>
              <c:pt idx="6">
                <c:v>12.955277777777777</c:v>
              </c:pt>
              <c:pt idx="7">
                <c:v>14.956388888888888</c:v>
              </c:pt>
              <c:pt idx="8">
                <c:v>16.95611111111111</c:v>
              </c:pt>
              <c:pt idx="9">
                <c:v>18.9575</c:v>
              </c:pt>
              <c:pt idx="10">
                <c:v>20.956388888888888</c:v>
              </c:pt>
              <c:pt idx="11">
                <c:v>22.956388888888888</c:v>
              </c:pt>
              <c:pt idx="12">
                <c:v>24.954444444444444</c:v>
              </c:pt>
              <c:pt idx="13">
                <c:v>26.956944444444446</c:v>
              </c:pt>
              <c:pt idx="14">
                <c:v>28.958333333333332</c:v>
              </c:pt>
              <c:pt idx="15">
                <c:v>30.960833333333333</c:v>
              </c:pt>
              <c:pt idx="16">
                <c:v>32.959722222222226</c:v>
              </c:pt>
              <c:pt idx="17">
                <c:v>34.962222222222223</c:v>
              </c:pt>
              <c:pt idx="18">
                <c:v>36.961388888888891</c:v>
              </c:pt>
              <c:pt idx="19">
                <c:v>38.961666666666666</c:v>
              </c:pt>
              <c:pt idx="20">
                <c:v>40.961666666666666</c:v>
              </c:pt>
              <c:pt idx="21">
                <c:v>42.962499999999999</c:v>
              </c:pt>
              <c:pt idx="22">
                <c:v>44.962222222222223</c:v>
              </c:pt>
              <c:pt idx="23">
                <c:v>46.964166666666664</c:v>
              </c:pt>
              <c:pt idx="24">
                <c:v>48.964444444444446</c:v>
              </c:pt>
              <c:pt idx="25">
                <c:v>50.964444444444446</c:v>
              </c:pt>
              <c:pt idx="26">
                <c:v>52.964722222222221</c:v>
              </c:pt>
              <c:pt idx="27">
                <c:v>54.968888888888891</c:v>
              </c:pt>
              <c:pt idx="28">
                <c:v>56.965277777777779</c:v>
              </c:pt>
              <c:pt idx="29">
                <c:v>58.966111111111111</c:v>
              </c:pt>
            </c:numLit>
          </c:xVal>
          <c:yVal>
            <c:numLit>
              <c:formatCode>General</c:formatCode>
              <c:ptCount val="30"/>
              <c:pt idx="0">
                <c:v>632.05799999999999</c:v>
              </c:pt>
              <c:pt idx="1">
                <c:v>609.83100000000002</c:v>
              </c:pt>
              <c:pt idx="2">
                <c:v>585.94500000000005</c:v>
              </c:pt>
              <c:pt idx="3">
                <c:v>559.82399999999996</c:v>
              </c:pt>
              <c:pt idx="4">
                <c:v>532.14400000000001</c:v>
              </c:pt>
              <c:pt idx="5">
                <c:v>497.19299999999998</c:v>
              </c:pt>
              <c:pt idx="6">
                <c:v>457.71300000000002</c:v>
              </c:pt>
              <c:pt idx="7">
                <c:v>408.827</c:v>
              </c:pt>
              <c:pt idx="8">
                <c:v>347.02800000000002</c:v>
              </c:pt>
              <c:pt idx="9">
                <c:v>267.62200000000001</c:v>
              </c:pt>
              <c:pt idx="10">
                <c:v>165.917</c:v>
              </c:pt>
              <c:pt idx="11">
                <c:v>60.954000000000001</c:v>
              </c:pt>
              <c:pt idx="12">
                <c:v>19.247</c:v>
              </c:pt>
              <c:pt idx="13">
                <c:v>6.4649999999999999</c:v>
              </c:pt>
              <c:pt idx="14">
                <c:v>2.5230000000000001</c:v>
              </c:pt>
              <c:pt idx="15">
                <c:v>1.413</c:v>
              </c:pt>
              <c:pt idx="16">
                <c:v>1.0609999999999999</c:v>
              </c:pt>
              <c:pt idx="17">
                <c:v>1.091</c:v>
              </c:pt>
              <c:pt idx="18">
                <c:v>0.92500000000000004</c:v>
              </c:pt>
              <c:pt idx="19">
                <c:v>0.90900000000000003</c:v>
              </c:pt>
              <c:pt idx="20">
                <c:v>0.96699999999999997</c:v>
              </c:pt>
              <c:pt idx="21">
                <c:v>0.96799999999999997</c:v>
              </c:pt>
              <c:pt idx="22">
                <c:v>0.99099999999999999</c:v>
              </c:pt>
              <c:pt idx="23">
                <c:v>0.96899999999999997</c:v>
              </c:pt>
              <c:pt idx="24">
                <c:v>1.0009999999999999</c:v>
              </c:pt>
              <c:pt idx="25">
                <c:v>0.998</c:v>
              </c:pt>
              <c:pt idx="26">
                <c:v>1.026</c:v>
              </c:pt>
              <c:pt idx="27">
                <c:v>0.97699999999999998</c:v>
              </c:pt>
              <c:pt idx="28">
                <c:v>0.95899999999999996</c:v>
              </c:pt>
              <c:pt idx="29">
                <c:v>0.89800000000000002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3-F6AC-41BC-806A-692EC25A30CD}"/>
            </c:ext>
          </c:extLst>
        </c:ser>
        <c:ser>
          <c:idx val="8"/>
          <c:order val="4"/>
          <c:tx>
            <c:v> 10-15</c:v>
          </c:tx>
          <c:spPr>
            <a:ln w="28575">
              <a:noFill/>
            </a:ln>
          </c:spPr>
          <c:marker>
            <c:symbol val="dash"/>
            <c:size val="5"/>
            <c:spPr>
              <a:noFill/>
              <a:ln>
                <a:solidFill>
                  <a:srgbClr val="00CCFF"/>
                </a:solidFill>
                <a:prstDash val="solid"/>
              </a:ln>
            </c:spPr>
          </c:marker>
          <c:xVal>
            <c:numLit>
              <c:formatCode>General</c:formatCode>
              <c:ptCount val="30"/>
              <c:pt idx="0">
                <c:v>1.0241666666666667</c:v>
              </c:pt>
              <c:pt idx="1">
                <c:v>3.0205555555555557</c:v>
              </c:pt>
              <c:pt idx="2">
                <c:v>5.0227777777777778</c:v>
              </c:pt>
              <c:pt idx="3">
                <c:v>7.0213888888888887</c:v>
              </c:pt>
              <c:pt idx="4">
                <c:v>9.0238888888888891</c:v>
              </c:pt>
              <c:pt idx="5">
                <c:v>11.02361111111111</c:v>
              </c:pt>
              <c:pt idx="6">
                <c:v>13.024166666666666</c:v>
              </c:pt>
              <c:pt idx="7">
                <c:v>15.025</c:v>
              </c:pt>
              <c:pt idx="8">
                <c:v>17.024722222222223</c:v>
              </c:pt>
              <c:pt idx="9">
                <c:v>19.02611111111111</c:v>
              </c:pt>
              <c:pt idx="10">
                <c:v>21.024722222222223</c:v>
              </c:pt>
              <c:pt idx="11">
                <c:v>23.024722222222223</c:v>
              </c:pt>
              <c:pt idx="12">
                <c:v>25.023333333333333</c:v>
              </c:pt>
              <c:pt idx="13">
                <c:v>27.025555555555556</c:v>
              </c:pt>
              <c:pt idx="14">
                <c:v>29.026944444444446</c:v>
              </c:pt>
              <c:pt idx="15">
                <c:v>31.029722222222222</c:v>
              </c:pt>
              <c:pt idx="16">
                <c:v>33.028333333333336</c:v>
              </c:pt>
              <c:pt idx="17">
                <c:v>35.030833333333334</c:v>
              </c:pt>
              <c:pt idx="18">
                <c:v>37.03</c:v>
              </c:pt>
              <c:pt idx="19">
                <c:v>39.030555555555559</c:v>
              </c:pt>
              <c:pt idx="20">
                <c:v>41.030555555555559</c:v>
              </c:pt>
              <c:pt idx="21">
                <c:v>43.031111111111109</c:v>
              </c:pt>
              <c:pt idx="22">
                <c:v>45.030833333333334</c:v>
              </c:pt>
              <c:pt idx="23">
                <c:v>47.033055555555556</c:v>
              </c:pt>
              <c:pt idx="24">
                <c:v>49.033333333333331</c:v>
              </c:pt>
              <c:pt idx="25">
                <c:v>51.033055555555556</c:v>
              </c:pt>
              <c:pt idx="26">
                <c:v>53.033611111111114</c:v>
              </c:pt>
              <c:pt idx="27">
                <c:v>55.037777777777777</c:v>
              </c:pt>
              <c:pt idx="28">
                <c:v>57.034166666666664</c:v>
              </c:pt>
              <c:pt idx="29">
                <c:v>59.034999999999997</c:v>
              </c:pt>
            </c:numLit>
          </c:xVal>
          <c:yVal>
            <c:numLit>
              <c:formatCode>General</c:formatCode>
              <c:ptCount val="30"/>
              <c:pt idx="0">
                <c:v>15.510999999999999</c:v>
              </c:pt>
              <c:pt idx="1">
                <c:v>17.702999999999999</c:v>
              </c:pt>
              <c:pt idx="2">
                <c:v>18.741</c:v>
              </c:pt>
              <c:pt idx="3">
                <c:v>19.381</c:v>
              </c:pt>
              <c:pt idx="4">
                <c:v>19.577000000000002</c:v>
              </c:pt>
              <c:pt idx="5">
                <c:v>19.462</c:v>
              </c:pt>
              <c:pt idx="6">
                <c:v>19.756</c:v>
              </c:pt>
              <c:pt idx="7">
                <c:v>18.795999999999999</c:v>
              </c:pt>
              <c:pt idx="8">
                <c:v>18.449000000000002</c:v>
              </c:pt>
              <c:pt idx="9">
                <c:v>18.093</c:v>
              </c:pt>
              <c:pt idx="10">
                <c:v>17.724</c:v>
              </c:pt>
              <c:pt idx="11">
                <c:v>17.3</c:v>
              </c:pt>
              <c:pt idx="12">
                <c:v>16.933</c:v>
              </c:pt>
              <c:pt idx="13">
                <c:v>16.541</c:v>
              </c:pt>
              <c:pt idx="14">
                <c:v>16.222000000000001</c:v>
              </c:pt>
              <c:pt idx="15">
                <c:v>15.904999999999999</c:v>
              </c:pt>
              <c:pt idx="16">
                <c:v>15.603999999999999</c:v>
              </c:pt>
              <c:pt idx="17">
                <c:v>15.321</c:v>
              </c:pt>
              <c:pt idx="18">
                <c:v>14.942</c:v>
              </c:pt>
              <c:pt idx="19">
                <c:v>14.653</c:v>
              </c:pt>
              <c:pt idx="20">
                <c:v>14.347</c:v>
              </c:pt>
              <c:pt idx="21">
                <c:v>14.010999999999999</c:v>
              </c:pt>
              <c:pt idx="22">
                <c:v>13.849</c:v>
              </c:pt>
              <c:pt idx="23">
                <c:v>13.521000000000001</c:v>
              </c:pt>
              <c:pt idx="24">
                <c:v>13.212999999999999</c:v>
              </c:pt>
              <c:pt idx="25">
                <c:v>13.003</c:v>
              </c:pt>
              <c:pt idx="26">
                <c:v>12.776</c:v>
              </c:pt>
              <c:pt idx="27">
                <c:v>12.547000000000001</c:v>
              </c:pt>
              <c:pt idx="28">
                <c:v>12.326000000000001</c:v>
              </c:pt>
              <c:pt idx="29">
                <c:v>12.090999999999999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4-F6AC-41BC-806A-692EC25A30C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6938464"/>
        <c:axId val="106934152"/>
      </c:scatterChart>
      <c:valAx>
        <c:axId val="106938464"/>
        <c:scaling>
          <c:orientation val="minMax"/>
          <c:max val="140"/>
        </c:scaling>
        <c:delete val="0"/>
        <c:axPos val="b"/>
        <c:title>
          <c:tx>
            <c:rich>
              <a:bodyPr/>
              <a:lstStyle/>
              <a:p>
                <a:pPr>
                  <a:defRPr sz="2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nb-NO"/>
                  <a:t>hrs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2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106934152"/>
        <c:crosses val="autoZero"/>
        <c:crossBetween val="midCat"/>
        <c:majorUnit val="10"/>
      </c:valAx>
      <c:valAx>
        <c:axId val="106934152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2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nb-NO"/>
                  <a:t>pa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2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106938464"/>
        <c:crosses val="autoZero"/>
        <c:crossBetween val="midCat"/>
      </c:valAx>
      <c:spPr>
        <a:noFill/>
        <a:ln w="12700">
          <a:solidFill>
            <a:srgbClr val="000000"/>
          </a:solidFill>
          <a:prstDash val="solid"/>
        </a:ln>
      </c:spPr>
    </c:plotArea>
    <c:legend>
      <c:legendPos val="r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8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2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4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5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equilibrium and estimated O2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estimated</c:v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14'!$B$25:$B$46</c:f>
              <c:numCache>
                <c:formatCode>0.00</c:formatCode>
                <c:ptCount val="22"/>
                <c:pt idx="1">
                  <c:v>71.75076</c:v>
                </c:pt>
                <c:pt idx="2">
                  <c:v>73.58399</c:v>
                </c:pt>
                <c:pt idx="3">
                  <c:v>75.53595</c:v>
                </c:pt>
                <c:pt idx="4">
                  <c:v>77.368899999999996</c:v>
                </c:pt>
                <c:pt idx="5">
                  <c:v>79.20317</c:v>
                </c:pt>
                <c:pt idx="6">
                  <c:v>81.036630000000002</c:v>
                </c:pt>
                <c:pt idx="7">
                  <c:v>82.870670000000004</c:v>
                </c:pt>
                <c:pt idx="8">
                  <c:v>84.703959999999995</c:v>
                </c:pt>
                <c:pt idx="9">
                  <c:v>86.537620000000004</c:v>
                </c:pt>
                <c:pt idx="10">
                  <c:v>88.371080000000006</c:v>
                </c:pt>
                <c:pt idx="11">
                  <c:v>90.203770000000006</c:v>
                </c:pt>
                <c:pt idx="12">
                  <c:v>92.037719999999993</c:v>
                </c:pt>
                <c:pt idx="13">
                  <c:v>93.870919999999998</c:v>
                </c:pt>
                <c:pt idx="14">
                  <c:v>95.703789999999998</c:v>
                </c:pt>
                <c:pt idx="15">
                  <c:v>97.537040000000005</c:v>
                </c:pt>
                <c:pt idx="16">
                  <c:v>99.370800000000003</c:v>
                </c:pt>
                <c:pt idx="17">
                  <c:v>101.2039</c:v>
                </c:pt>
                <c:pt idx="18">
                  <c:v>103.03700000000001</c:v>
                </c:pt>
                <c:pt idx="19">
                  <c:v>104.8702</c:v>
                </c:pt>
                <c:pt idx="20">
                  <c:v>106.7033</c:v>
                </c:pt>
                <c:pt idx="21">
                  <c:v>108.5364</c:v>
                </c:pt>
              </c:numCache>
            </c:numRef>
          </c:xVal>
          <c:yVal>
            <c:numRef>
              <c:f>'1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29A-484C-9BE3-6DE37FDAD1B5}"/>
            </c:ext>
          </c:extLst>
        </c:ser>
        <c:ser>
          <c:idx val="1"/>
          <c:order val="1"/>
          <c:tx>
            <c:v>equilibrium</c:v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'14'!$B$25:$B$46</c:f>
              <c:numCache>
                <c:formatCode>0.00</c:formatCode>
                <c:ptCount val="22"/>
                <c:pt idx="1">
                  <c:v>71.75076</c:v>
                </c:pt>
                <c:pt idx="2">
                  <c:v>73.58399</c:v>
                </c:pt>
                <c:pt idx="3">
                  <c:v>75.53595</c:v>
                </c:pt>
                <c:pt idx="4">
                  <c:v>77.368899999999996</c:v>
                </c:pt>
                <c:pt idx="5">
                  <c:v>79.20317</c:v>
                </c:pt>
                <c:pt idx="6">
                  <c:v>81.036630000000002</c:v>
                </c:pt>
                <c:pt idx="7">
                  <c:v>82.870670000000004</c:v>
                </c:pt>
                <c:pt idx="8">
                  <c:v>84.703959999999995</c:v>
                </c:pt>
                <c:pt idx="9">
                  <c:v>86.537620000000004</c:v>
                </c:pt>
                <c:pt idx="10">
                  <c:v>88.371080000000006</c:v>
                </c:pt>
                <c:pt idx="11">
                  <c:v>90.203770000000006</c:v>
                </c:pt>
                <c:pt idx="12">
                  <c:v>92.037719999999993</c:v>
                </c:pt>
                <c:pt idx="13">
                  <c:v>93.870919999999998</c:v>
                </c:pt>
                <c:pt idx="14">
                  <c:v>95.703789999999998</c:v>
                </c:pt>
                <c:pt idx="15">
                  <c:v>97.537040000000005</c:v>
                </c:pt>
                <c:pt idx="16">
                  <c:v>99.370800000000003</c:v>
                </c:pt>
                <c:pt idx="17">
                  <c:v>101.2039</c:v>
                </c:pt>
                <c:pt idx="18">
                  <c:v>103.03700000000001</c:v>
                </c:pt>
                <c:pt idx="19">
                  <c:v>104.8702</c:v>
                </c:pt>
                <c:pt idx="20">
                  <c:v>106.7033</c:v>
                </c:pt>
                <c:pt idx="21">
                  <c:v>108.5364</c:v>
                </c:pt>
              </c:numCache>
            </c:numRef>
          </c:xVal>
          <c:yVal>
            <c:numRef>
              <c:f>'1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29A-484C-9BE3-6DE37FDAD1B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5562760"/>
        <c:axId val="555570600"/>
      </c:scatterChart>
      <c:scatterChart>
        <c:scatterStyle val="lineMarker"/>
        <c:varyColors val="0"/>
        <c:ser>
          <c:idx val="2"/>
          <c:order val="2"/>
          <c:tx>
            <c:v>O2 reduction, E-6M hour-1</c:v>
          </c:tx>
          <c:spPr>
            <a:ln w="3175">
              <a:solidFill>
                <a:srgbClr val="333333"/>
              </a:solidFill>
              <a:prstDash val="solid"/>
            </a:ln>
          </c:spPr>
          <c:marker>
            <c:symbol val="triangle"/>
            <c:size val="3"/>
            <c:spPr>
              <a:solidFill>
                <a:srgbClr val="333333"/>
              </a:solidFill>
              <a:ln>
                <a:solidFill>
                  <a:srgbClr val="333333"/>
                </a:solidFill>
                <a:prstDash val="solid"/>
              </a:ln>
            </c:spPr>
          </c:marker>
          <c:xVal>
            <c:numRef>
              <c:f>'14'!$B$25:$B$46</c:f>
              <c:numCache>
                <c:formatCode>0.00</c:formatCode>
                <c:ptCount val="22"/>
                <c:pt idx="1">
                  <c:v>71.75076</c:v>
                </c:pt>
                <c:pt idx="2">
                  <c:v>73.58399</c:v>
                </c:pt>
                <c:pt idx="3">
                  <c:v>75.53595</c:v>
                </c:pt>
                <c:pt idx="4">
                  <c:v>77.368899999999996</c:v>
                </c:pt>
                <c:pt idx="5">
                  <c:v>79.20317</c:v>
                </c:pt>
                <c:pt idx="6">
                  <c:v>81.036630000000002</c:v>
                </c:pt>
                <c:pt idx="7">
                  <c:v>82.870670000000004</c:v>
                </c:pt>
                <c:pt idx="8">
                  <c:v>84.703959999999995</c:v>
                </c:pt>
                <c:pt idx="9">
                  <c:v>86.537620000000004</c:v>
                </c:pt>
                <c:pt idx="10">
                  <c:v>88.371080000000006</c:v>
                </c:pt>
                <c:pt idx="11">
                  <c:v>90.203770000000006</c:v>
                </c:pt>
                <c:pt idx="12">
                  <c:v>92.037719999999993</c:v>
                </c:pt>
                <c:pt idx="13">
                  <c:v>93.870919999999998</c:v>
                </c:pt>
                <c:pt idx="14">
                  <c:v>95.703789999999998</c:v>
                </c:pt>
                <c:pt idx="15">
                  <c:v>97.537040000000005</c:v>
                </c:pt>
                <c:pt idx="16">
                  <c:v>99.370800000000003</c:v>
                </c:pt>
                <c:pt idx="17">
                  <c:v>101.2039</c:v>
                </c:pt>
                <c:pt idx="18">
                  <c:v>103.03700000000001</c:v>
                </c:pt>
                <c:pt idx="19">
                  <c:v>104.8702</c:v>
                </c:pt>
                <c:pt idx="20">
                  <c:v>106.7033</c:v>
                </c:pt>
                <c:pt idx="21">
                  <c:v>108.5364</c:v>
                </c:pt>
              </c:numCache>
            </c:numRef>
          </c:xVal>
          <c:yVal>
            <c:numRef>
              <c:f>'1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E29A-484C-9BE3-6DE37FDAD1B5}"/>
            </c:ext>
          </c:extLst>
        </c:ser>
        <c:ser>
          <c:idx val="3"/>
          <c:order val="3"/>
          <c:tx>
            <c:v>N2Oprod E-6M hour</c:v>
          </c:tx>
          <c:spPr>
            <a:ln w="38100">
              <a:solidFill>
                <a:srgbClr val="008000"/>
              </a:solidFill>
              <a:prstDash val="solid"/>
            </a:ln>
          </c:spPr>
          <c:marker>
            <c:symbol val="dash"/>
            <c:size val="5"/>
            <c:spPr>
              <a:noFill/>
              <a:ln>
                <a:solidFill>
                  <a:srgbClr val="008000"/>
                </a:solidFill>
                <a:prstDash val="solid"/>
              </a:ln>
            </c:spPr>
          </c:marker>
          <c:xVal>
            <c:numRef>
              <c:f>'14'!$B$25:$B$46</c:f>
              <c:numCache>
                <c:formatCode>0.00</c:formatCode>
                <c:ptCount val="22"/>
                <c:pt idx="1">
                  <c:v>71.75076</c:v>
                </c:pt>
                <c:pt idx="2">
                  <c:v>73.58399</c:v>
                </c:pt>
                <c:pt idx="3">
                  <c:v>75.53595</c:v>
                </c:pt>
                <c:pt idx="4">
                  <c:v>77.368899999999996</c:v>
                </c:pt>
                <c:pt idx="5">
                  <c:v>79.20317</c:v>
                </c:pt>
                <c:pt idx="6">
                  <c:v>81.036630000000002</c:v>
                </c:pt>
                <c:pt idx="7">
                  <c:v>82.870670000000004</c:v>
                </c:pt>
                <c:pt idx="8">
                  <c:v>84.703959999999995</c:v>
                </c:pt>
                <c:pt idx="9">
                  <c:v>86.537620000000004</c:v>
                </c:pt>
                <c:pt idx="10">
                  <c:v>88.371080000000006</c:v>
                </c:pt>
                <c:pt idx="11">
                  <c:v>90.203770000000006</c:v>
                </c:pt>
                <c:pt idx="12">
                  <c:v>92.037719999999993</c:v>
                </c:pt>
                <c:pt idx="13">
                  <c:v>93.870919999999998</c:v>
                </c:pt>
                <c:pt idx="14">
                  <c:v>95.703789999999998</c:v>
                </c:pt>
                <c:pt idx="15">
                  <c:v>97.537040000000005</c:v>
                </c:pt>
                <c:pt idx="16">
                  <c:v>99.370800000000003</c:v>
                </c:pt>
                <c:pt idx="17">
                  <c:v>101.2039</c:v>
                </c:pt>
                <c:pt idx="18">
                  <c:v>103.03700000000001</c:v>
                </c:pt>
                <c:pt idx="19">
                  <c:v>104.8702</c:v>
                </c:pt>
                <c:pt idx="20">
                  <c:v>106.7033</c:v>
                </c:pt>
                <c:pt idx="21">
                  <c:v>108.5364</c:v>
                </c:pt>
              </c:numCache>
            </c:numRef>
          </c:xVal>
          <c:yVal>
            <c:numRef>
              <c:f>'1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E29A-484C-9BE3-6DE37FDAD1B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5573736"/>
        <c:axId val="555568640"/>
      </c:scatterChart>
      <c:valAx>
        <c:axId val="555562760"/>
        <c:scaling>
          <c:orientation val="minMax"/>
        </c:scaling>
        <c:delete val="0"/>
        <c:axPos val="b"/>
        <c:numFmt formatCode="0.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55570600"/>
        <c:crosses val="autoZero"/>
        <c:crossBetween val="midCat"/>
      </c:valAx>
      <c:valAx>
        <c:axId val="555570600"/>
        <c:scaling>
          <c:orientation val="minMax"/>
          <c:min val="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55562760"/>
        <c:crosses val="autoZero"/>
        <c:crossBetween val="midCat"/>
      </c:valAx>
      <c:valAx>
        <c:axId val="555573736"/>
        <c:scaling>
          <c:orientation val="minMax"/>
        </c:scaling>
        <c:delete val="1"/>
        <c:axPos val="b"/>
        <c:numFmt formatCode="0.00" sourceLinked="1"/>
        <c:majorTickMark val="out"/>
        <c:minorTickMark val="none"/>
        <c:tickLblPos val="none"/>
        <c:crossAx val="555568640"/>
        <c:crosses val="autoZero"/>
        <c:crossBetween val="midCat"/>
      </c:valAx>
      <c:valAx>
        <c:axId val="555568640"/>
        <c:scaling>
          <c:orientation val="minMax"/>
          <c:min val="0"/>
        </c:scaling>
        <c:delete val="0"/>
        <c:axPos val="l"/>
        <c:numFmt formatCode="General" sourceLinked="1"/>
        <c:majorTickMark val="none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555573736"/>
        <c:crosses val="autoZero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b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1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4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5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equilibrium and estimated O2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estimated</c:v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12'!$B$25:$B$46</c:f>
              <c:numCache>
                <c:formatCode>0.00</c:formatCode>
                <c:ptCount val="22"/>
                <c:pt idx="1">
                  <c:v>71.483440000000002</c:v>
                </c:pt>
                <c:pt idx="2">
                  <c:v>73.36842</c:v>
                </c:pt>
                <c:pt idx="3">
                  <c:v>75.320390000000003</c:v>
                </c:pt>
                <c:pt idx="4">
                  <c:v>77.153319999999994</c:v>
                </c:pt>
                <c:pt idx="5">
                  <c:v>78.987219999999994</c:v>
                </c:pt>
                <c:pt idx="6">
                  <c:v>80.820890000000006</c:v>
                </c:pt>
                <c:pt idx="7">
                  <c:v>82.655109999999993</c:v>
                </c:pt>
                <c:pt idx="8">
                  <c:v>84.488200000000006</c:v>
                </c:pt>
                <c:pt idx="9">
                  <c:v>86.321870000000004</c:v>
                </c:pt>
                <c:pt idx="10">
                  <c:v>88.15513</c:v>
                </c:pt>
                <c:pt idx="11">
                  <c:v>89.988</c:v>
                </c:pt>
                <c:pt idx="12">
                  <c:v>91.821770000000001</c:v>
                </c:pt>
                <c:pt idx="13">
                  <c:v>93.655169999999998</c:v>
                </c:pt>
                <c:pt idx="14">
                  <c:v>95.487840000000006</c:v>
                </c:pt>
                <c:pt idx="15">
                  <c:v>97.321470000000005</c:v>
                </c:pt>
                <c:pt idx="16">
                  <c:v>99.15504</c:v>
                </c:pt>
                <c:pt idx="17">
                  <c:v>100.9881</c:v>
                </c:pt>
                <c:pt idx="18">
                  <c:v>102.8214</c:v>
                </c:pt>
                <c:pt idx="19">
                  <c:v>104.65470000000001</c:v>
                </c:pt>
                <c:pt idx="20">
                  <c:v>106.4876</c:v>
                </c:pt>
                <c:pt idx="21">
                  <c:v>108.3206</c:v>
                </c:pt>
              </c:numCache>
            </c:numRef>
          </c:xVal>
          <c:yVal>
            <c:numRef>
              <c:f>'1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983-4C42-92D8-18C97FE8B200}"/>
            </c:ext>
          </c:extLst>
        </c:ser>
        <c:ser>
          <c:idx val="1"/>
          <c:order val="1"/>
          <c:tx>
            <c:v>equilibrium</c:v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'12'!$B$25:$B$46</c:f>
              <c:numCache>
                <c:formatCode>0.00</c:formatCode>
                <c:ptCount val="22"/>
                <c:pt idx="1">
                  <c:v>71.483440000000002</c:v>
                </c:pt>
                <c:pt idx="2">
                  <c:v>73.36842</c:v>
                </c:pt>
                <c:pt idx="3">
                  <c:v>75.320390000000003</c:v>
                </c:pt>
                <c:pt idx="4">
                  <c:v>77.153319999999994</c:v>
                </c:pt>
                <c:pt idx="5">
                  <c:v>78.987219999999994</c:v>
                </c:pt>
                <c:pt idx="6">
                  <c:v>80.820890000000006</c:v>
                </c:pt>
                <c:pt idx="7">
                  <c:v>82.655109999999993</c:v>
                </c:pt>
                <c:pt idx="8">
                  <c:v>84.488200000000006</c:v>
                </c:pt>
                <c:pt idx="9">
                  <c:v>86.321870000000004</c:v>
                </c:pt>
                <c:pt idx="10">
                  <c:v>88.15513</c:v>
                </c:pt>
                <c:pt idx="11">
                  <c:v>89.988</c:v>
                </c:pt>
                <c:pt idx="12">
                  <c:v>91.821770000000001</c:v>
                </c:pt>
                <c:pt idx="13">
                  <c:v>93.655169999999998</c:v>
                </c:pt>
                <c:pt idx="14">
                  <c:v>95.487840000000006</c:v>
                </c:pt>
                <c:pt idx="15">
                  <c:v>97.321470000000005</c:v>
                </c:pt>
                <c:pt idx="16">
                  <c:v>99.15504</c:v>
                </c:pt>
                <c:pt idx="17">
                  <c:v>100.9881</c:v>
                </c:pt>
                <c:pt idx="18">
                  <c:v>102.8214</c:v>
                </c:pt>
                <c:pt idx="19">
                  <c:v>104.65470000000001</c:v>
                </c:pt>
                <c:pt idx="20">
                  <c:v>106.4876</c:v>
                </c:pt>
                <c:pt idx="21">
                  <c:v>108.3206</c:v>
                </c:pt>
              </c:numCache>
            </c:numRef>
          </c:xVal>
          <c:yVal>
            <c:numRef>
              <c:f>'1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983-4C42-92D8-18C97FE8B20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5570992"/>
        <c:axId val="555571776"/>
      </c:scatterChart>
      <c:scatterChart>
        <c:scatterStyle val="lineMarker"/>
        <c:varyColors val="0"/>
        <c:ser>
          <c:idx val="2"/>
          <c:order val="2"/>
          <c:tx>
            <c:v>O2 reduction, E-6M hour-1</c:v>
          </c:tx>
          <c:spPr>
            <a:ln w="3175">
              <a:solidFill>
                <a:srgbClr val="333333"/>
              </a:solidFill>
              <a:prstDash val="solid"/>
            </a:ln>
          </c:spPr>
          <c:marker>
            <c:symbol val="triangle"/>
            <c:size val="3"/>
            <c:spPr>
              <a:solidFill>
                <a:srgbClr val="333333"/>
              </a:solidFill>
              <a:ln>
                <a:solidFill>
                  <a:srgbClr val="333333"/>
                </a:solidFill>
                <a:prstDash val="solid"/>
              </a:ln>
            </c:spPr>
          </c:marker>
          <c:xVal>
            <c:numRef>
              <c:f>'12'!$B$25:$B$46</c:f>
              <c:numCache>
                <c:formatCode>0.00</c:formatCode>
                <c:ptCount val="22"/>
                <c:pt idx="1">
                  <c:v>71.483440000000002</c:v>
                </c:pt>
                <c:pt idx="2">
                  <c:v>73.36842</c:v>
                </c:pt>
                <c:pt idx="3">
                  <c:v>75.320390000000003</c:v>
                </c:pt>
                <c:pt idx="4">
                  <c:v>77.153319999999994</c:v>
                </c:pt>
                <c:pt idx="5">
                  <c:v>78.987219999999994</c:v>
                </c:pt>
                <c:pt idx="6">
                  <c:v>80.820890000000006</c:v>
                </c:pt>
                <c:pt idx="7">
                  <c:v>82.655109999999993</c:v>
                </c:pt>
                <c:pt idx="8">
                  <c:v>84.488200000000006</c:v>
                </c:pt>
                <c:pt idx="9">
                  <c:v>86.321870000000004</c:v>
                </c:pt>
                <c:pt idx="10">
                  <c:v>88.15513</c:v>
                </c:pt>
                <c:pt idx="11">
                  <c:v>89.988</c:v>
                </c:pt>
                <c:pt idx="12">
                  <c:v>91.821770000000001</c:v>
                </c:pt>
                <c:pt idx="13">
                  <c:v>93.655169999999998</c:v>
                </c:pt>
                <c:pt idx="14">
                  <c:v>95.487840000000006</c:v>
                </c:pt>
                <c:pt idx="15">
                  <c:v>97.321470000000005</c:v>
                </c:pt>
                <c:pt idx="16">
                  <c:v>99.15504</c:v>
                </c:pt>
                <c:pt idx="17">
                  <c:v>100.9881</c:v>
                </c:pt>
                <c:pt idx="18">
                  <c:v>102.8214</c:v>
                </c:pt>
                <c:pt idx="19">
                  <c:v>104.65470000000001</c:v>
                </c:pt>
                <c:pt idx="20">
                  <c:v>106.4876</c:v>
                </c:pt>
                <c:pt idx="21">
                  <c:v>108.3206</c:v>
                </c:pt>
              </c:numCache>
            </c:numRef>
          </c:xVal>
          <c:yVal>
            <c:numRef>
              <c:f>'1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E983-4C42-92D8-18C97FE8B200}"/>
            </c:ext>
          </c:extLst>
        </c:ser>
        <c:ser>
          <c:idx val="3"/>
          <c:order val="3"/>
          <c:tx>
            <c:v>N2Oprod E-6M hour</c:v>
          </c:tx>
          <c:spPr>
            <a:ln w="38100">
              <a:solidFill>
                <a:srgbClr val="008000"/>
              </a:solidFill>
              <a:prstDash val="solid"/>
            </a:ln>
          </c:spPr>
          <c:marker>
            <c:symbol val="dash"/>
            <c:size val="5"/>
            <c:spPr>
              <a:noFill/>
              <a:ln>
                <a:solidFill>
                  <a:srgbClr val="008000"/>
                </a:solidFill>
                <a:prstDash val="solid"/>
              </a:ln>
            </c:spPr>
          </c:marker>
          <c:xVal>
            <c:numRef>
              <c:f>'12'!$B$25:$B$46</c:f>
              <c:numCache>
                <c:formatCode>0.00</c:formatCode>
                <c:ptCount val="22"/>
                <c:pt idx="1">
                  <c:v>71.483440000000002</c:v>
                </c:pt>
                <c:pt idx="2">
                  <c:v>73.36842</c:v>
                </c:pt>
                <c:pt idx="3">
                  <c:v>75.320390000000003</c:v>
                </c:pt>
                <c:pt idx="4">
                  <c:v>77.153319999999994</c:v>
                </c:pt>
                <c:pt idx="5">
                  <c:v>78.987219999999994</c:v>
                </c:pt>
                <c:pt idx="6">
                  <c:v>80.820890000000006</c:v>
                </c:pt>
                <c:pt idx="7">
                  <c:v>82.655109999999993</c:v>
                </c:pt>
                <c:pt idx="8">
                  <c:v>84.488200000000006</c:v>
                </c:pt>
                <c:pt idx="9">
                  <c:v>86.321870000000004</c:v>
                </c:pt>
                <c:pt idx="10">
                  <c:v>88.15513</c:v>
                </c:pt>
                <c:pt idx="11">
                  <c:v>89.988</c:v>
                </c:pt>
                <c:pt idx="12">
                  <c:v>91.821770000000001</c:v>
                </c:pt>
                <c:pt idx="13">
                  <c:v>93.655169999999998</c:v>
                </c:pt>
                <c:pt idx="14">
                  <c:v>95.487840000000006</c:v>
                </c:pt>
                <c:pt idx="15">
                  <c:v>97.321470000000005</c:v>
                </c:pt>
                <c:pt idx="16">
                  <c:v>99.15504</c:v>
                </c:pt>
                <c:pt idx="17">
                  <c:v>100.9881</c:v>
                </c:pt>
                <c:pt idx="18">
                  <c:v>102.8214</c:v>
                </c:pt>
                <c:pt idx="19">
                  <c:v>104.65470000000001</c:v>
                </c:pt>
                <c:pt idx="20">
                  <c:v>106.4876</c:v>
                </c:pt>
                <c:pt idx="21">
                  <c:v>108.3206</c:v>
                </c:pt>
              </c:numCache>
            </c:numRef>
          </c:xVal>
          <c:yVal>
            <c:numRef>
              <c:f>'1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E983-4C42-92D8-18C97FE8B20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5569032"/>
        <c:axId val="555572168"/>
      </c:scatterChart>
      <c:valAx>
        <c:axId val="555570992"/>
        <c:scaling>
          <c:orientation val="minMax"/>
        </c:scaling>
        <c:delete val="0"/>
        <c:axPos val="b"/>
        <c:numFmt formatCode="0.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55571776"/>
        <c:crosses val="autoZero"/>
        <c:crossBetween val="midCat"/>
      </c:valAx>
      <c:valAx>
        <c:axId val="555571776"/>
        <c:scaling>
          <c:orientation val="minMax"/>
          <c:min val="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55570992"/>
        <c:crosses val="autoZero"/>
        <c:crossBetween val="midCat"/>
      </c:valAx>
      <c:valAx>
        <c:axId val="555569032"/>
        <c:scaling>
          <c:orientation val="minMax"/>
        </c:scaling>
        <c:delete val="1"/>
        <c:axPos val="b"/>
        <c:numFmt formatCode="0.00" sourceLinked="1"/>
        <c:majorTickMark val="out"/>
        <c:minorTickMark val="none"/>
        <c:tickLblPos val="none"/>
        <c:crossAx val="555572168"/>
        <c:crosses val="autoZero"/>
        <c:crossBetween val="midCat"/>
      </c:valAx>
      <c:valAx>
        <c:axId val="555572168"/>
        <c:scaling>
          <c:orientation val="minMax"/>
          <c:min val="0"/>
        </c:scaling>
        <c:delete val="0"/>
        <c:axPos val="l"/>
        <c:numFmt formatCode="General" sourceLinked="1"/>
        <c:majorTickMark val="none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555569032"/>
        <c:crosses val="autoZero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b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1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4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5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equilibrium and estimated O2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estimated</c:v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14'!$B$25:$B$46</c:f>
              <c:numCache>
                <c:formatCode>0.00</c:formatCode>
                <c:ptCount val="22"/>
                <c:pt idx="1">
                  <c:v>71.75076</c:v>
                </c:pt>
                <c:pt idx="2">
                  <c:v>73.58399</c:v>
                </c:pt>
                <c:pt idx="3">
                  <c:v>75.53595</c:v>
                </c:pt>
                <c:pt idx="4">
                  <c:v>77.368899999999996</c:v>
                </c:pt>
                <c:pt idx="5">
                  <c:v>79.20317</c:v>
                </c:pt>
                <c:pt idx="6">
                  <c:v>81.036630000000002</c:v>
                </c:pt>
                <c:pt idx="7">
                  <c:v>82.870670000000004</c:v>
                </c:pt>
                <c:pt idx="8">
                  <c:v>84.703959999999995</c:v>
                </c:pt>
                <c:pt idx="9">
                  <c:v>86.537620000000004</c:v>
                </c:pt>
                <c:pt idx="10">
                  <c:v>88.371080000000006</c:v>
                </c:pt>
                <c:pt idx="11">
                  <c:v>90.203770000000006</c:v>
                </c:pt>
                <c:pt idx="12">
                  <c:v>92.037719999999993</c:v>
                </c:pt>
                <c:pt idx="13">
                  <c:v>93.870919999999998</c:v>
                </c:pt>
                <c:pt idx="14">
                  <c:v>95.703789999999998</c:v>
                </c:pt>
                <c:pt idx="15">
                  <c:v>97.537040000000005</c:v>
                </c:pt>
                <c:pt idx="16">
                  <c:v>99.370800000000003</c:v>
                </c:pt>
                <c:pt idx="17">
                  <c:v>101.2039</c:v>
                </c:pt>
                <c:pt idx="18">
                  <c:v>103.03700000000001</c:v>
                </c:pt>
                <c:pt idx="19">
                  <c:v>104.8702</c:v>
                </c:pt>
                <c:pt idx="20">
                  <c:v>106.7033</c:v>
                </c:pt>
                <c:pt idx="21">
                  <c:v>108.5364</c:v>
                </c:pt>
              </c:numCache>
            </c:numRef>
          </c:xVal>
          <c:yVal>
            <c:numRef>
              <c:f>'1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525-422E-A24D-0290344B8174}"/>
            </c:ext>
          </c:extLst>
        </c:ser>
        <c:ser>
          <c:idx val="1"/>
          <c:order val="1"/>
          <c:tx>
            <c:v>equilibrium</c:v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'14'!$B$25:$B$46</c:f>
              <c:numCache>
                <c:formatCode>0.00</c:formatCode>
                <c:ptCount val="22"/>
                <c:pt idx="1">
                  <c:v>71.75076</c:v>
                </c:pt>
                <c:pt idx="2">
                  <c:v>73.58399</c:v>
                </c:pt>
                <c:pt idx="3">
                  <c:v>75.53595</c:v>
                </c:pt>
                <c:pt idx="4">
                  <c:v>77.368899999999996</c:v>
                </c:pt>
                <c:pt idx="5">
                  <c:v>79.20317</c:v>
                </c:pt>
                <c:pt idx="6">
                  <c:v>81.036630000000002</c:v>
                </c:pt>
                <c:pt idx="7">
                  <c:v>82.870670000000004</c:v>
                </c:pt>
                <c:pt idx="8">
                  <c:v>84.703959999999995</c:v>
                </c:pt>
                <c:pt idx="9">
                  <c:v>86.537620000000004</c:v>
                </c:pt>
                <c:pt idx="10">
                  <c:v>88.371080000000006</c:v>
                </c:pt>
                <c:pt idx="11">
                  <c:v>90.203770000000006</c:v>
                </c:pt>
                <c:pt idx="12">
                  <c:v>92.037719999999993</c:v>
                </c:pt>
                <c:pt idx="13">
                  <c:v>93.870919999999998</c:v>
                </c:pt>
                <c:pt idx="14">
                  <c:v>95.703789999999998</c:v>
                </c:pt>
                <c:pt idx="15">
                  <c:v>97.537040000000005</c:v>
                </c:pt>
                <c:pt idx="16">
                  <c:v>99.370800000000003</c:v>
                </c:pt>
                <c:pt idx="17">
                  <c:v>101.2039</c:v>
                </c:pt>
                <c:pt idx="18">
                  <c:v>103.03700000000001</c:v>
                </c:pt>
                <c:pt idx="19">
                  <c:v>104.8702</c:v>
                </c:pt>
                <c:pt idx="20">
                  <c:v>106.7033</c:v>
                </c:pt>
                <c:pt idx="21">
                  <c:v>108.5364</c:v>
                </c:pt>
              </c:numCache>
            </c:numRef>
          </c:xVal>
          <c:yVal>
            <c:numRef>
              <c:f>'1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525-422E-A24D-0290344B81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5577656"/>
        <c:axId val="555569424"/>
      </c:scatterChart>
      <c:scatterChart>
        <c:scatterStyle val="lineMarker"/>
        <c:varyColors val="0"/>
        <c:ser>
          <c:idx val="2"/>
          <c:order val="2"/>
          <c:tx>
            <c:v>O2 reduction, E-6M hour-1</c:v>
          </c:tx>
          <c:spPr>
            <a:ln w="3175">
              <a:solidFill>
                <a:srgbClr val="333333"/>
              </a:solidFill>
              <a:prstDash val="solid"/>
            </a:ln>
          </c:spPr>
          <c:marker>
            <c:symbol val="triangle"/>
            <c:size val="3"/>
            <c:spPr>
              <a:solidFill>
                <a:srgbClr val="333333"/>
              </a:solidFill>
              <a:ln>
                <a:solidFill>
                  <a:srgbClr val="333333"/>
                </a:solidFill>
                <a:prstDash val="solid"/>
              </a:ln>
            </c:spPr>
          </c:marker>
          <c:xVal>
            <c:numRef>
              <c:f>'14'!$B$25:$B$46</c:f>
              <c:numCache>
                <c:formatCode>0.00</c:formatCode>
                <c:ptCount val="22"/>
                <c:pt idx="1">
                  <c:v>71.75076</c:v>
                </c:pt>
                <c:pt idx="2">
                  <c:v>73.58399</c:v>
                </c:pt>
                <c:pt idx="3">
                  <c:v>75.53595</c:v>
                </c:pt>
                <c:pt idx="4">
                  <c:v>77.368899999999996</c:v>
                </c:pt>
                <c:pt idx="5">
                  <c:v>79.20317</c:v>
                </c:pt>
                <c:pt idx="6">
                  <c:v>81.036630000000002</c:v>
                </c:pt>
                <c:pt idx="7">
                  <c:v>82.870670000000004</c:v>
                </c:pt>
                <c:pt idx="8">
                  <c:v>84.703959999999995</c:v>
                </c:pt>
                <c:pt idx="9">
                  <c:v>86.537620000000004</c:v>
                </c:pt>
                <c:pt idx="10">
                  <c:v>88.371080000000006</c:v>
                </c:pt>
                <c:pt idx="11">
                  <c:v>90.203770000000006</c:v>
                </c:pt>
                <c:pt idx="12">
                  <c:v>92.037719999999993</c:v>
                </c:pt>
                <c:pt idx="13">
                  <c:v>93.870919999999998</c:v>
                </c:pt>
                <c:pt idx="14">
                  <c:v>95.703789999999998</c:v>
                </c:pt>
                <c:pt idx="15">
                  <c:v>97.537040000000005</c:v>
                </c:pt>
                <c:pt idx="16">
                  <c:v>99.370800000000003</c:v>
                </c:pt>
                <c:pt idx="17">
                  <c:v>101.2039</c:v>
                </c:pt>
                <c:pt idx="18">
                  <c:v>103.03700000000001</c:v>
                </c:pt>
                <c:pt idx="19">
                  <c:v>104.8702</c:v>
                </c:pt>
                <c:pt idx="20">
                  <c:v>106.7033</c:v>
                </c:pt>
                <c:pt idx="21">
                  <c:v>108.5364</c:v>
                </c:pt>
              </c:numCache>
            </c:numRef>
          </c:xVal>
          <c:yVal>
            <c:numRef>
              <c:f>'1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A525-422E-A24D-0290344B8174}"/>
            </c:ext>
          </c:extLst>
        </c:ser>
        <c:ser>
          <c:idx val="3"/>
          <c:order val="3"/>
          <c:tx>
            <c:v>N2Oprod E-6M hour</c:v>
          </c:tx>
          <c:spPr>
            <a:ln w="38100">
              <a:solidFill>
                <a:srgbClr val="008000"/>
              </a:solidFill>
              <a:prstDash val="solid"/>
            </a:ln>
          </c:spPr>
          <c:marker>
            <c:symbol val="dash"/>
            <c:size val="5"/>
            <c:spPr>
              <a:noFill/>
              <a:ln>
                <a:solidFill>
                  <a:srgbClr val="008000"/>
                </a:solidFill>
                <a:prstDash val="solid"/>
              </a:ln>
            </c:spPr>
          </c:marker>
          <c:xVal>
            <c:numRef>
              <c:f>'14'!$B$25:$B$46</c:f>
              <c:numCache>
                <c:formatCode>0.00</c:formatCode>
                <c:ptCount val="22"/>
                <c:pt idx="1">
                  <c:v>71.75076</c:v>
                </c:pt>
                <c:pt idx="2">
                  <c:v>73.58399</c:v>
                </c:pt>
                <c:pt idx="3">
                  <c:v>75.53595</c:v>
                </c:pt>
                <c:pt idx="4">
                  <c:v>77.368899999999996</c:v>
                </c:pt>
                <c:pt idx="5">
                  <c:v>79.20317</c:v>
                </c:pt>
                <c:pt idx="6">
                  <c:v>81.036630000000002</c:v>
                </c:pt>
                <c:pt idx="7">
                  <c:v>82.870670000000004</c:v>
                </c:pt>
                <c:pt idx="8">
                  <c:v>84.703959999999995</c:v>
                </c:pt>
                <c:pt idx="9">
                  <c:v>86.537620000000004</c:v>
                </c:pt>
                <c:pt idx="10">
                  <c:v>88.371080000000006</c:v>
                </c:pt>
                <c:pt idx="11">
                  <c:v>90.203770000000006</c:v>
                </c:pt>
                <c:pt idx="12">
                  <c:v>92.037719999999993</c:v>
                </c:pt>
                <c:pt idx="13">
                  <c:v>93.870919999999998</c:v>
                </c:pt>
                <c:pt idx="14">
                  <c:v>95.703789999999998</c:v>
                </c:pt>
                <c:pt idx="15">
                  <c:v>97.537040000000005</c:v>
                </c:pt>
                <c:pt idx="16">
                  <c:v>99.370800000000003</c:v>
                </c:pt>
                <c:pt idx="17">
                  <c:v>101.2039</c:v>
                </c:pt>
                <c:pt idx="18">
                  <c:v>103.03700000000001</c:v>
                </c:pt>
                <c:pt idx="19">
                  <c:v>104.8702</c:v>
                </c:pt>
                <c:pt idx="20">
                  <c:v>106.7033</c:v>
                </c:pt>
                <c:pt idx="21">
                  <c:v>108.5364</c:v>
                </c:pt>
              </c:numCache>
            </c:numRef>
          </c:xVal>
          <c:yVal>
            <c:numRef>
              <c:f>'1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A525-422E-A24D-0290344B81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5575304"/>
        <c:axId val="555570208"/>
      </c:scatterChart>
      <c:valAx>
        <c:axId val="555577656"/>
        <c:scaling>
          <c:orientation val="minMax"/>
        </c:scaling>
        <c:delete val="0"/>
        <c:axPos val="b"/>
        <c:numFmt formatCode="0.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55569424"/>
        <c:crosses val="autoZero"/>
        <c:crossBetween val="midCat"/>
      </c:valAx>
      <c:valAx>
        <c:axId val="555569424"/>
        <c:scaling>
          <c:orientation val="minMax"/>
          <c:min val="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55577656"/>
        <c:crosses val="autoZero"/>
        <c:crossBetween val="midCat"/>
      </c:valAx>
      <c:valAx>
        <c:axId val="555575304"/>
        <c:scaling>
          <c:orientation val="minMax"/>
        </c:scaling>
        <c:delete val="1"/>
        <c:axPos val="b"/>
        <c:numFmt formatCode="0.00" sourceLinked="1"/>
        <c:majorTickMark val="out"/>
        <c:minorTickMark val="none"/>
        <c:tickLblPos val="none"/>
        <c:crossAx val="555570208"/>
        <c:crosses val="autoZero"/>
        <c:crossBetween val="midCat"/>
      </c:valAx>
      <c:valAx>
        <c:axId val="555570208"/>
        <c:scaling>
          <c:orientation val="minMax"/>
          <c:min val="0"/>
        </c:scaling>
        <c:delete val="0"/>
        <c:axPos val="l"/>
        <c:numFmt formatCode="General" sourceLinked="1"/>
        <c:majorTickMark val="none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555575304"/>
        <c:crosses val="autoZero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b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1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4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5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equilibrium and estimated O2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estimated</c:v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12'!$B$25:$B$46</c:f>
              <c:numCache>
                <c:formatCode>0.00</c:formatCode>
                <c:ptCount val="22"/>
                <c:pt idx="1">
                  <c:v>71.483440000000002</c:v>
                </c:pt>
                <c:pt idx="2">
                  <c:v>73.36842</c:v>
                </c:pt>
                <c:pt idx="3">
                  <c:v>75.320390000000003</c:v>
                </c:pt>
                <c:pt idx="4">
                  <c:v>77.153319999999994</c:v>
                </c:pt>
                <c:pt idx="5">
                  <c:v>78.987219999999994</c:v>
                </c:pt>
                <c:pt idx="6">
                  <c:v>80.820890000000006</c:v>
                </c:pt>
                <c:pt idx="7">
                  <c:v>82.655109999999993</c:v>
                </c:pt>
                <c:pt idx="8">
                  <c:v>84.488200000000006</c:v>
                </c:pt>
                <c:pt idx="9">
                  <c:v>86.321870000000004</c:v>
                </c:pt>
                <c:pt idx="10">
                  <c:v>88.15513</c:v>
                </c:pt>
                <c:pt idx="11">
                  <c:v>89.988</c:v>
                </c:pt>
                <c:pt idx="12">
                  <c:v>91.821770000000001</c:v>
                </c:pt>
                <c:pt idx="13">
                  <c:v>93.655169999999998</c:v>
                </c:pt>
                <c:pt idx="14">
                  <c:v>95.487840000000006</c:v>
                </c:pt>
                <c:pt idx="15">
                  <c:v>97.321470000000005</c:v>
                </c:pt>
                <c:pt idx="16">
                  <c:v>99.15504</c:v>
                </c:pt>
                <c:pt idx="17">
                  <c:v>100.9881</c:v>
                </c:pt>
                <c:pt idx="18">
                  <c:v>102.8214</c:v>
                </c:pt>
                <c:pt idx="19">
                  <c:v>104.65470000000001</c:v>
                </c:pt>
                <c:pt idx="20">
                  <c:v>106.4876</c:v>
                </c:pt>
                <c:pt idx="21">
                  <c:v>108.3206</c:v>
                </c:pt>
              </c:numCache>
            </c:numRef>
          </c:xVal>
          <c:yVal>
            <c:numRef>
              <c:f>'1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320-4CD4-ABCC-64027749BF93}"/>
            </c:ext>
          </c:extLst>
        </c:ser>
        <c:ser>
          <c:idx val="1"/>
          <c:order val="1"/>
          <c:tx>
            <c:v>equilibrium</c:v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'12'!$B$25:$B$46</c:f>
              <c:numCache>
                <c:formatCode>0.00</c:formatCode>
                <c:ptCount val="22"/>
                <c:pt idx="1">
                  <c:v>71.483440000000002</c:v>
                </c:pt>
                <c:pt idx="2">
                  <c:v>73.36842</c:v>
                </c:pt>
                <c:pt idx="3">
                  <c:v>75.320390000000003</c:v>
                </c:pt>
                <c:pt idx="4">
                  <c:v>77.153319999999994</c:v>
                </c:pt>
                <c:pt idx="5">
                  <c:v>78.987219999999994</c:v>
                </c:pt>
                <c:pt idx="6">
                  <c:v>80.820890000000006</c:v>
                </c:pt>
                <c:pt idx="7">
                  <c:v>82.655109999999993</c:v>
                </c:pt>
                <c:pt idx="8">
                  <c:v>84.488200000000006</c:v>
                </c:pt>
                <c:pt idx="9">
                  <c:v>86.321870000000004</c:v>
                </c:pt>
                <c:pt idx="10">
                  <c:v>88.15513</c:v>
                </c:pt>
                <c:pt idx="11">
                  <c:v>89.988</c:v>
                </c:pt>
                <c:pt idx="12">
                  <c:v>91.821770000000001</c:v>
                </c:pt>
                <c:pt idx="13">
                  <c:v>93.655169999999998</c:v>
                </c:pt>
                <c:pt idx="14">
                  <c:v>95.487840000000006</c:v>
                </c:pt>
                <c:pt idx="15">
                  <c:v>97.321470000000005</c:v>
                </c:pt>
                <c:pt idx="16">
                  <c:v>99.15504</c:v>
                </c:pt>
                <c:pt idx="17">
                  <c:v>100.9881</c:v>
                </c:pt>
                <c:pt idx="18">
                  <c:v>102.8214</c:v>
                </c:pt>
                <c:pt idx="19">
                  <c:v>104.65470000000001</c:v>
                </c:pt>
                <c:pt idx="20">
                  <c:v>106.4876</c:v>
                </c:pt>
                <c:pt idx="21">
                  <c:v>108.3206</c:v>
                </c:pt>
              </c:numCache>
            </c:numRef>
          </c:xVal>
          <c:yVal>
            <c:numRef>
              <c:f>'1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320-4CD4-ABCC-64027749BF9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5578048"/>
        <c:axId val="555574912"/>
      </c:scatterChart>
      <c:scatterChart>
        <c:scatterStyle val="lineMarker"/>
        <c:varyColors val="0"/>
        <c:ser>
          <c:idx val="2"/>
          <c:order val="2"/>
          <c:tx>
            <c:v>O2 reduction, E-6M hour-1</c:v>
          </c:tx>
          <c:spPr>
            <a:ln w="3175">
              <a:solidFill>
                <a:srgbClr val="333333"/>
              </a:solidFill>
              <a:prstDash val="solid"/>
            </a:ln>
          </c:spPr>
          <c:marker>
            <c:symbol val="triangle"/>
            <c:size val="3"/>
            <c:spPr>
              <a:solidFill>
                <a:srgbClr val="333333"/>
              </a:solidFill>
              <a:ln>
                <a:solidFill>
                  <a:srgbClr val="333333"/>
                </a:solidFill>
                <a:prstDash val="solid"/>
              </a:ln>
            </c:spPr>
          </c:marker>
          <c:xVal>
            <c:numRef>
              <c:f>'12'!$B$25:$B$46</c:f>
              <c:numCache>
                <c:formatCode>0.00</c:formatCode>
                <c:ptCount val="22"/>
                <c:pt idx="1">
                  <c:v>71.483440000000002</c:v>
                </c:pt>
                <c:pt idx="2">
                  <c:v>73.36842</c:v>
                </c:pt>
                <c:pt idx="3">
                  <c:v>75.320390000000003</c:v>
                </c:pt>
                <c:pt idx="4">
                  <c:v>77.153319999999994</c:v>
                </c:pt>
                <c:pt idx="5">
                  <c:v>78.987219999999994</c:v>
                </c:pt>
                <c:pt idx="6">
                  <c:v>80.820890000000006</c:v>
                </c:pt>
                <c:pt idx="7">
                  <c:v>82.655109999999993</c:v>
                </c:pt>
                <c:pt idx="8">
                  <c:v>84.488200000000006</c:v>
                </c:pt>
                <c:pt idx="9">
                  <c:v>86.321870000000004</c:v>
                </c:pt>
                <c:pt idx="10">
                  <c:v>88.15513</c:v>
                </c:pt>
                <c:pt idx="11">
                  <c:v>89.988</c:v>
                </c:pt>
                <c:pt idx="12">
                  <c:v>91.821770000000001</c:v>
                </c:pt>
                <c:pt idx="13">
                  <c:v>93.655169999999998</c:v>
                </c:pt>
                <c:pt idx="14">
                  <c:v>95.487840000000006</c:v>
                </c:pt>
                <c:pt idx="15">
                  <c:v>97.321470000000005</c:v>
                </c:pt>
                <c:pt idx="16">
                  <c:v>99.15504</c:v>
                </c:pt>
                <c:pt idx="17">
                  <c:v>100.9881</c:v>
                </c:pt>
                <c:pt idx="18">
                  <c:v>102.8214</c:v>
                </c:pt>
                <c:pt idx="19">
                  <c:v>104.65470000000001</c:v>
                </c:pt>
                <c:pt idx="20">
                  <c:v>106.4876</c:v>
                </c:pt>
                <c:pt idx="21">
                  <c:v>108.3206</c:v>
                </c:pt>
              </c:numCache>
            </c:numRef>
          </c:xVal>
          <c:yVal>
            <c:numRef>
              <c:f>'1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2320-4CD4-ABCC-64027749BF93}"/>
            </c:ext>
          </c:extLst>
        </c:ser>
        <c:ser>
          <c:idx val="3"/>
          <c:order val="3"/>
          <c:tx>
            <c:v>N2Oprod E-6M hour</c:v>
          </c:tx>
          <c:spPr>
            <a:ln w="38100">
              <a:solidFill>
                <a:srgbClr val="008000"/>
              </a:solidFill>
              <a:prstDash val="solid"/>
            </a:ln>
          </c:spPr>
          <c:marker>
            <c:symbol val="dash"/>
            <c:size val="5"/>
            <c:spPr>
              <a:noFill/>
              <a:ln>
                <a:solidFill>
                  <a:srgbClr val="008000"/>
                </a:solidFill>
                <a:prstDash val="solid"/>
              </a:ln>
            </c:spPr>
          </c:marker>
          <c:xVal>
            <c:numRef>
              <c:f>'12'!$B$25:$B$46</c:f>
              <c:numCache>
                <c:formatCode>0.00</c:formatCode>
                <c:ptCount val="22"/>
                <c:pt idx="1">
                  <c:v>71.483440000000002</c:v>
                </c:pt>
                <c:pt idx="2">
                  <c:v>73.36842</c:v>
                </c:pt>
                <c:pt idx="3">
                  <c:v>75.320390000000003</c:v>
                </c:pt>
                <c:pt idx="4">
                  <c:v>77.153319999999994</c:v>
                </c:pt>
                <c:pt idx="5">
                  <c:v>78.987219999999994</c:v>
                </c:pt>
                <c:pt idx="6">
                  <c:v>80.820890000000006</c:v>
                </c:pt>
                <c:pt idx="7">
                  <c:v>82.655109999999993</c:v>
                </c:pt>
                <c:pt idx="8">
                  <c:v>84.488200000000006</c:v>
                </c:pt>
                <c:pt idx="9">
                  <c:v>86.321870000000004</c:v>
                </c:pt>
                <c:pt idx="10">
                  <c:v>88.15513</c:v>
                </c:pt>
                <c:pt idx="11">
                  <c:v>89.988</c:v>
                </c:pt>
                <c:pt idx="12">
                  <c:v>91.821770000000001</c:v>
                </c:pt>
                <c:pt idx="13">
                  <c:v>93.655169999999998</c:v>
                </c:pt>
                <c:pt idx="14">
                  <c:v>95.487840000000006</c:v>
                </c:pt>
                <c:pt idx="15">
                  <c:v>97.321470000000005</c:v>
                </c:pt>
                <c:pt idx="16">
                  <c:v>99.15504</c:v>
                </c:pt>
                <c:pt idx="17">
                  <c:v>100.9881</c:v>
                </c:pt>
                <c:pt idx="18">
                  <c:v>102.8214</c:v>
                </c:pt>
                <c:pt idx="19">
                  <c:v>104.65470000000001</c:v>
                </c:pt>
                <c:pt idx="20">
                  <c:v>106.4876</c:v>
                </c:pt>
                <c:pt idx="21">
                  <c:v>108.3206</c:v>
                </c:pt>
              </c:numCache>
            </c:numRef>
          </c:xVal>
          <c:yVal>
            <c:numRef>
              <c:f>'1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2320-4CD4-ABCC-64027749BF9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5576872"/>
        <c:axId val="555577264"/>
      </c:scatterChart>
      <c:valAx>
        <c:axId val="555578048"/>
        <c:scaling>
          <c:orientation val="minMax"/>
        </c:scaling>
        <c:delete val="0"/>
        <c:axPos val="b"/>
        <c:numFmt formatCode="0.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55574912"/>
        <c:crosses val="autoZero"/>
        <c:crossBetween val="midCat"/>
      </c:valAx>
      <c:valAx>
        <c:axId val="555574912"/>
        <c:scaling>
          <c:orientation val="minMax"/>
          <c:min val="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55578048"/>
        <c:crosses val="autoZero"/>
        <c:crossBetween val="midCat"/>
      </c:valAx>
      <c:valAx>
        <c:axId val="555576872"/>
        <c:scaling>
          <c:orientation val="minMax"/>
        </c:scaling>
        <c:delete val="1"/>
        <c:axPos val="b"/>
        <c:numFmt formatCode="0.00" sourceLinked="1"/>
        <c:majorTickMark val="out"/>
        <c:minorTickMark val="none"/>
        <c:tickLblPos val="none"/>
        <c:crossAx val="555577264"/>
        <c:crosses val="autoZero"/>
        <c:crossBetween val="midCat"/>
      </c:valAx>
      <c:valAx>
        <c:axId val="555577264"/>
        <c:scaling>
          <c:orientation val="minMax"/>
          <c:min val="0"/>
        </c:scaling>
        <c:delete val="0"/>
        <c:axPos val="l"/>
        <c:numFmt formatCode="General" sourceLinked="1"/>
        <c:majorTickMark val="none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555576872"/>
        <c:crosses val="autoZero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b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1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4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5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equilibrium and estimated O2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estimated</c:v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14'!$B$25:$B$46</c:f>
              <c:numCache>
                <c:formatCode>0.00</c:formatCode>
                <c:ptCount val="22"/>
                <c:pt idx="1">
                  <c:v>71.75076</c:v>
                </c:pt>
                <c:pt idx="2">
                  <c:v>73.58399</c:v>
                </c:pt>
                <c:pt idx="3">
                  <c:v>75.53595</c:v>
                </c:pt>
                <c:pt idx="4">
                  <c:v>77.368899999999996</c:v>
                </c:pt>
                <c:pt idx="5">
                  <c:v>79.20317</c:v>
                </c:pt>
                <c:pt idx="6">
                  <c:v>81.036630000000002</c:v>
                </c:pt>
                <c:pt idx="7">
                  <c:v>82.870670000000004</c:v>
                </c:pt>
                <c:pt idx="8">
                  <c:v>84.703959999999995</c:v>
                </c:pt>
                <c:pt idx="9">
                  <c:v>86.537620000000004</c:v>
                </c:pt>
                <c:pt idx="10">
                  <c:v>88.371080000000006</c:v>
                </c:pt>
                <c:pt idx="11">
                  <c:v>90.203770000000006</c:v>
                </c:pt>
                <c:pt idx="12">
                  <c:v>92.037719999999993</c:v>
                </c:pt>
                <c:pt idx="13">
                  <c:v>93.870919999999998</c:v>
                </c:pt>
                <c:pt idx="14">
                  <c:v>95.703789999999998</c:v>
                </c:pt>
                <c:pt idx="15">
                  <c:v>97.537040000000005</c:v>
                </c:pt>
                <c:pt idx="16">
                  <c:v>99.370800000000003</c:v>
                </c:pt>
                <c:pt idx="17">
                  <c:v>101.2039</c:v>
                </c:pt>
                <c:pt idx="18">
                  <c:v>103.03700000000001</c:v>
                </c:pt>
                <c:pt idx="19">
                  <c:v>104.8702</c:v>
                </c:pt>
                <c:pt idx="20">
                  <c:v>106.7033</c:v>
                </c:pt>
                <c:pt idx="21">
                  <c:v>108.5364</c:v>
                </c:pt>
              </c:numCache>
            </c:numRef>
          </c:xVal>
          <c:yVal>
            <c:numRef>
              <c:f>'1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FDD-4ABB-A7D4-F160DA7E14C5}"/>
            </c:ext>
          </c:extLst>
        </c:ser>
        <c:ser>
          <c:idx val="1"/>
          <c:order val="1"/>
          <c:tx>
            <c:v>equilibrium</c:v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'14'!$B$25:$B$46</c:f>
              <c:numCache>
                <c:formatCode>0.00</c:formatCode>
                <c:ptCount val="22"/>
                <c:pt idx="1">
                  <c:v>71.75076</c:v>
                </c:pt>
                <c:pt idx="2">
                  <c:v>73.58399</c:v>
                </c:pt>
                <c:pt idx="3">
                  <c:v>75.53595</c:v>
                </c:pt>
                <c:pt idx="4">
                  <c:v>77.368899999999996</c:v>
                </c:pt>
                <c:pt idx="5">
                  <c:v>79.20317</c:v>
                </c:pt>
                <c:pt idx="6">
                  <c:v>81.036630000000002</c:v>
                </c:pt>
                <c:pt idx="7">
                  <c:v>82.870670000000004</c:v>
                </c:pt>
                <c:pt idx="8">
                  <c:v>84.703959999999995</c:v>
                </c:pt>
                <c:pt idx="9">
                  <c:v>86.537620000000004</c:v>
                </c:pt>
                <c:pt idx="10">
                  <c:v>88.371080000000006</c:v>
                </c:pt>
                <c:pt idx="11">
                  <c:v>90.203770000000006</c:v>
                </c:pt>
                <c:pt idx="12">
                  <c:v>92.037719999999993</c:v>
                </c:pt>
                <c:pt idx="13">
                  <c:v>93.870919999999998</c:v>
                </c:pt>
                <c:pt idx="14">
                  <c:v>95.703789999999998</c:v>
                </c:pt>
                <c:pt idx="15">
                  <c:v>97.537040000000005</c:v>
                </c:pt>
                <c:pt idx="16">
                  <c:v>99.370800000000003</c:v>
                </c:pt>
                <c:pt idx="17">
                  <c:v>101.2039</c:v>
                </c:pt>
                <c:pt idx="18">
                  <c:v>103.03700000000001</c:v>
                </c:pt>
                <c:pt idx="19">
                  <c:v>104.8702</c:v>
                </c:pt>
                <c:pt idx="20">
                  <c:v>106.7033</c:v>
                </c:pt>
                <c:pt idx="21">
                  <c:v>108.5364</c:v>
                </c:pt>
              </c:numCache>
            </c:numRef>
          </c:xVal>
          <c:yVal>
            <c:numRef>
              <c:f>'1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FDD-4ABB-A7D4-F160DA7E14C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5569816"/>
        <c:axId val="555575696"/>
      </c:scatterChart>
      <c:scatterChart>
        <c:scatterStyle val="lineMarker"/>
        <c:varyColors val="0"/>
        <c:ser>
          <c:idx val="2"/>
          <c:order val="2"/>
          <c:tx>
            <c:v>O2 reduction, E-6M hour-1</c:v>
          </c:tx>
          <c:spPr>
            <a:ln w="3175">
              <a:solidFill>
                <a:srgbClr val="333333"/>
              </a:solidFill>
              <a:prstDash val="solid"/>
            </a:ln>
          </c:spPr>
          <c:marker>
            <c:symbol val="triangle"/>
            <c:size val="3"/>
            <c:spPr>
              <a:solidFill>
                <a:srgbClr val="333333"/>
              </a:solidFill>
              <a:ln>
                <a:solidFill>
                  <a:srgbClr val="333333"/>
                </a:solidFill>
                <a:prstDash val="solid"/>
              </a:ln>
            </c:spPr>
          </c:marker>
          <c:xVal>
            <c:numRef>
              <c:f>'14'!$B$25:$B$46</c:f>
              <c:numCache>
                <c:formatCode>0.00</c:formatCode>
                <c:ptCount val="22"/>
                <c:pt idx="1">
                  <c:v>71.75076</c:v>
                </c:pt>
                <c:pt idx="2">
                  <c:v>73.58399</c:v>
                </c:pt>
                <c:pt idx="3">
                  <c:v>75.53595</c:v>
                </c:pt>
                <c:pt idx="4">
                  <c:v>77.368899999999996</c:v>
                </c:pt>
                <c:pt idx="5">
                  <c:v>79.20317</c:v>
                </c:pt>
                <c:pt idx="6">
                  <c:v>81.036630000000002</c:v>
                </c:pt>
                <c:pt idx="7">
                  <c:v>82.870670000000004</c:v>
                </c:pt>
                <c:pt idx="8">
                  <c:v>84.703959999999995</c:v>
                </c:pt>
                <c:pt idx="9">
                  <c:v>86.537620000000004</c:v>
                </c:pt>
                <c:pt idx="10">
                  <c:v>88.371080000000006</c:v>
                </c:pt>
                <c:pt idx="11">
                  <c:v>90.203770000000006</c:v>
                </c:pt>
                <c:pt idx="12">
                  <c:v>92.037719999999993</c:v>
                </c:pt>
                <c:pt idx="13">
                  <c:v>93.870919999999998</c:v>
                </c:pt>
                <c:pt idx="14">
                  <c:v>95.703789999999998</c:v>
                </c:pt>
                <c:pt idx="15">
                  <c:v>97.537040000000005</c:v>
                </c:pt>
                <c:pt idx="16">
                  <c:v>99.370800000000003</c:v>
                </c:pt>
                <c:pt idx="17">
                  <c:v>101.2039</c:v>
                </c:pt>
                <c:pt idx="18">
                  <c:v>103.03700000000001</c:v>
                </c:pt>
                <c:pt idx="19">
                  <c:v>104.8702</c:v>
                </c:pt>
                <c:pt idx="20">
                  <c:v>106.7033</c:v>
                </c:pt>
                <c:pt idx="21">
                  <c:v>108.5364</c:v>
                </c:pt>
              </c:numCache>
            </c:numRef>
          </c:xVal>
          <c:yVal>
            <c:numRef>
              <c:f>'1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2FDD-4ABB-A7D4-F160DA7E14C5}"/>
            </c:ext>
          </c:extLst>
        </c:ser>
        <c:ser>
          <c:idx val="3"/>
          <c:order val="3"/>
          <c:tx>
            <c:v>N2Oprod E-6M hour</c:v>
          </c:tx>
          <c:spPr>
            <a:ln w="38100">
              <a:solidFill>
                <a:srgbClr val="008000"/>
              </a:solidFill>
              <a:prstDash val="solid"/>
            </a:ln>
          </c:spPr>
          <c:marker>
            <c:symbol val="dash"/>
            <c:size val="5"/>
            <c:spPr>
              <a:noFill/>
              <a:ln>
                <a:solidFill>
                  <a:srgbClr val="008000"/>
                </a:solidFill>
                <a:prstDash val="solid"/>
              </a:ln>
            </c:spPr>
          </c:marker>
          <c:xVal>
            <c:numRef>
              <c:f>'14'!$B$25:$B$46</c:f>
              <c:numCache>
                <c:formatCode>0.00</c:formatCode>
                <c:ptCount val="22"/>
                <c:pt idx="1">
                  <c:v>71.75076</c:v>
                </c:pt>
                <c:pt idx="2">
                  <c:v>73.58399</c:v>
                </c:pt>
                <c:pt idx="3">
                  <c:v>75.53595</c:v>
                </c:pt>
                <c:pt idx="4">
                  <c:v>77.368899999999996</c:v>
                </c:pt>
                <c:pt idx="5">
                  <c:v>79.20317</c:v>
                </c:pt>
                <c:pt idx="6">
                  <c:v>81.036630000000002</c:v>
                </c:pt>
                <c:pt idx="7">
                  <c:v>82.870670000000004</c:v>
                </c:pt>
                <c:pt idx="8">
                  <c:v>84.703959999999995</c:v>
                </c:pt>
                <c:pt idx="9">
                  <c:v>86.537620000000004</c:v>
                </c:pt>
                <c:pt idx="10">
                  <c:v>88.371080000000006</c:v>
                </c:pt>
                <c:pt idx="11">
                  <c:v>90.203770000000006</c:v>
                </c:pt>
                <c:pt idx="12">
                  <c:v>92.037719999999993</c:v>
                </c:pt>
                <c:pt idx="13">
                  <c:v>93.870919999999998</c:v>
                </c:pt>
                <c:pt idx="14">
                  <c:v>95.703789999999998</c:v>
                </c:pt>
                <c:pt idx="15">
                  <c:v>97.537040000000005</c:v>
                </c:pt>
                <c:pt idx="16">
                  <c:v>99.370800000000003</c:v>
                </c:pt>
                <c:pt idx="17">
                  <c:v>101.2039</c:v>
                </c:pt>
                <c:pt idx="18">
                  <c:v>103.03700000000001</c:v>
                </c:pt>
                <c:pt idx="19">
                  <c:v>104.8702</c:v>
                </c:pt>
                <c:pt idx="20">
                  <c:v>106.7033</c:v>
                </c:pt>
                <c:pt idx="21">
                  <c:v>108.5364</c:v>
                </c:pt>
              </c:numCache>
            </c:numRef>
          </c:xVal>
          <c:yVal>
            <c:numRef>
              <c:f>'1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2FDD-4ABB-A7D4-F160DA7E14C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5576088"/>
        <c:axId val="555578440"/>
      </c:scatterChart>
      <c:valAx>
        <c:axId val="555569816"/>
        <c:scaling>
          <c:orientation val="minMax"/>
        </c:scaling>
        <c:delete val="0"/>
        <c:axPos val="b"/>
        <c:numFmt formatCode="0.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55575696"/>
        <c:crosses val="autoZero"/>
        <c:crossBetween val="midCat"/>
      </c:valAx>
      <c:valAx>
        <c:axId val="555575696"/>
        <c:scaling>
          <c:orientation val="minMax"/>
          <c:min val="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55569816"/>
        <c:crosses val="autoZero"/>
        <c:crossBetween val="midCat"/>
      </c:valAx>
      <c:valAx>
        <c:axId val="555576088"/>
        <c:scaling>
          <c:orientation val="minMax"/>
        </c:scaling>
        <c:delete val="1"/>
        <c:axPos val="b"/>
        <c:numFmt formatCode="0.00" sourceLinked="1"/>
        <c:majorTickMark val="out"/>
        <c:minorTickMark val="none"/>
        <c:tickLblPos val="none"/>
        <c:crossAx val="555578440"/>
        <c:crosses val="autoZero"/>
        <c:crossBetween val="midCat"/>
      </c:valAx>
      <c:valAx>
        <c:axId val="555578440"/>
        <c:scaling>
          <c:orientation val="minMax"/>
          <c:min val="0"/>
        </c:scaling>
        <c:delete val="0"/>
        <c:axPos val="l"/>
        <c:numFmt formatCode="General" sourceLinked="1"/>
        <c:majorTickMark val="none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555576088"/>
        <c:crosses val="autoZero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b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1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4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5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equilibrium and estimated O2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estimated</c:v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12'!$B$25:$B$46</c:f>
              <c:numCache>
                <c:formatCode>0.00</c:formatCode>
                <c:ptCount val="22"/>
                <c:pt idx="1">
                  <c:v>71.483440000000002</c:v>
                </c:pt>
                <c:pt idx="2">
                  <c:v>73.36842</c:v>
                </c:pt>
                <c:pt idx="3">
                  <c:v>75.320390000000003</c:v>
                </c:pt>
                <c:pt idx="4">
                  <c:v>77.153319999999994</c:v>
                </c:pt>
                <c:pt idx="5">
                  <c:v>78.987219999999994</c:v>
                </c:pt>
                <c:pt idx="6">
                  <c:v>80.820890000000006</c:v>
                </c:pt>
                <c:pt idx="7">
                  <c:v>82.655109999999993</c:v>
                </c:pt>
                <c:pt idx="8">
                  <c:v>84.488200000000006</c:v>
                </c:pt>
                <c:pt idx="9">
                  <c:v>86.321870000000004</c:v>
                </c:pt>
                <c:pt idx="10">
                  <c:v>88.15513</c:v>
                </c:pt>
                <c:pt idx="11">
                  <c:v>89.988</c:v>
                </c:pt>
                <c:pt idx="12">
                  <c:v>91.821770000000001</c:v>
                </c:pt>
                <c:pt idx="13">
                  <c:v>93.655169999999998</c:v>
                </c:pt>
                <c:pt idx="14">
                  <c:v>95.487840000000006</c:v>
                </c:pt>
                <c:pt idx="15">
                  <c:v>97.321470000000005</c:v>
                </c:pt>
                <c:pt idx="16">
                  <c:v>99.15504</c:v>
                </c:pt>
                <c:pt idx="17">
                  <c:v>100.9881</c:v>
                </c:pt>
                <c:pt idx="18">
                  <c:v>102.8214</c:v>
                </c:pt>
                <c:pt idx="19">
                  <c:v>104.65470000000001</c:v>
                </c:pt>
                <c:pt idx="20">
                  <c:v>106.4876</c:v>
                </c:pt>
                <c:pt idx="21">
                  <c:v>108.3206</c:v>
                </c:pt>
              </c:numCache>
            </c:numRef>
          </c:xVal>
          <c:yVal>
            <c:numRef>
              <c:f>'1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460-47EA-8E48-4BD55F0AA6A1}"/>
            </c:ext>
          </c:extLst>
        </c:ser>
        <c:ser>
          <c:idx val="1"/>
          <c:order val="1"/>
          <c:tx>
            <c:v>equilibrium</c:v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'12'!$B$25:$B$46</c:f>
              <c:numCache>
                <c:formatCode>0.00</c:formatCode>
                <c:ptCount val="22"/>
                <c:pt idx="1">
                  <c:v>71.483440000000002</c:v>
                </c:pt>
                <c:pt idx="2">
                  <c:v>73.36842</c:v>
                </c:pt>
                <c:pt idx="3">
                  <c:v>75.320390000000003</c:v>
                </c:pt>
                <c:pt idx="4">
                  <c:v>77.153319999999994</c:v>
                </c:pt>
                <c:pt idx="5">
                  <c:v>78.987219999999994</c:v>
                </c:pt>
                <c:pt idx="6">
                  <c:v>80.820890000000006</c:v>
                </c:pt>
                <c:pt idx="7">
                  <c:v>82.655109999999993</c:v>
                </c:pt>
                <c:pt idx="8">
                  <c:v>84.488200000000006</c:v>
                </c:pt>
                <c:pt idx="9">
                  <c:v>86.321870000000004</c:v>
                </c:pt>
                <c:pt idx="10">
                  <c:v>88.15513</c:v>
                </c:pt>
                <c:pt idx="11">
                  <c:v>89.988</c:v>
                </c:pt>
                <c:pt idx="12">
                  <c:v>91.821770000000001</c:v>
                </c:pt>
                <c:pt idx="13">
                  <c:v>93.655169999999998</c:v>
                </c:pt>
                <c:pt idx="14">
                  <c:v>95.487840000000006</c:v>
                </c:pt>
                <c:pt idx="15">
                  <c:v>97.321470000000005</c:v>
                </c:pt>
                <c:pt idx="16">
                  <c:v>99.15504</c:v>
                </c:pt>
                <c:pt idx="17">
                  <c:v>100.9881</c:v>
                </c:pt>
                <c:pt idx="18">
                  <c:v>102.8214</c:v>
                </c:pt>
                <c:pt idx="19">
                  <c:v>104.65470000000001</c:v>
                </c:pt>
                <c:pt idx="20">
                  <c:v>106.4876</c:v>
                </c:pt>
                <c:pt idx="21">
                  <c:v>108.3206</c:v>
                </c:pt>
              </c:numCache>
            </c:numRef>
          </c:xVal>
          <c:yVal>
            <c:numRef>
              <c:f>'1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460-47EA-8E48-4BD55F0AA6A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5578832"/>
        <c:axId val="555568248"/>
      </c:scatterChart>
      <c:scatterChart>
        <c:scatterStyle val="lineMarker"/>
        <c:varyColors val="0"/>
        <c:ser>
          <c:idx val="2"/>
          <c:order val="2"/>
          <c:tx>
            <c:v>O2 reduction, E-6M hour-1</c:v>
          </c:tx>
          <c:spPr>
            <a:ln w="3175">
              <a:solidFill>
                <a:srgbClr val="333333"/>
              </a:solidFill>
              <a:prstDash val="solid"/>
            </a:ln>
          </c:spPr>
          <c:marker>
            <c:symbol val="triangle"/>
            <c:size val="3"/>
            <c:spPr>
              <a:solidFill>
                <a:srgbClr val="333333"/>
              </a:solidFill>
              <a:ln>
                <a:solidFill>
                  <a:srgbClr val="333333"/>
                </a:solidFill>
                <a:prstDash val="solid"/>
              </a:ln>
            </c:spPr>
          </c:marker>
          <c:xVal>
            <c:numRef>
              <c:f>'12'!$B$25:$B$46</c:f>
              <c:numCache>
                <c:formatCode>0.00</c:formatCode>
                <c:ptCount val="22"/>
                <c:pt idx="1">
                  <c:v>71.483440000000002</c:v>
                </c:pt>
                <c:pt idx="2">
                  <c:v>73.36842</c:v>
                </c:pt>
                <c:pt idx="3">
                  <c:v>75.320390000000003</c:v>
                </c:pt>
                <c:pt idx="4">
                  <c:v>77.153319999999994</c:v>
                </c:pt>
                <c:pt idx="5">
                  <c:v>78.987219999999994</c:v>
                </c:pt>
                <c:pt idx="6">
                  <c:v>80.820890000000006</c:v>
                </c:pt>
                <c:pt idx="7">
                  <c:v>82.655109999999993</c:v>
                </c:pt>
                <c:pt idx="8">
                  <c:v>84.488200000000006</c:v>
                </c:pt>
                <c:pt idx="9">
                  <c:v>86.321870000000004</c:v>
                </c:pt>
                <c:pt idx="10">
                  <c:v>88.15513</c:v>
                </c:pt>
                <c:pt idx="11">
                  <c:v>89.988</c:v>
                </c:pt>
                <c:pt idx="12">
                  <c:v>91.821770000000001</c:v>
                </c:pt>
                <c:pt idx="13">
                  <c:v>93.655169999999998</c:v>
                </c:pt>
                <c:pt idx="14">
                  <c:v>95.487840000000006</c:v>
                </c:pt>
                <c:pt idx="15">
                  <c:v>97.321470000000005</c:v>
                </c:pt>
                <c:pt idx="16">
                  <c:v>99.15504</c:v>
                </c:pt>
                <c:pt idx="17">
                  <c:v>100.9881</c:v>
                </c:pt>
                <c:pt idx="18">
                  <c:v>102.8214</c:v>
                </c:pt>
                <c:pt idx="19">
                  <c:v>104.65470000000001</c:v>
                </c:pt>
                <c:pt idx="20">
                  <c:v>106.4876</c:v>
                </c:pt>
                <c:pt idx="21">
                  <c:v>108.3206</c:v>
                </c:pt>
              </c:numCache>
            </c:numRef>
          </c:xVal>
          <c:yVal>
            <c:numRef>
              <c:f>'1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9460-47EA-8E48-4BD55F0AA6A1}"/>
            </c:ext>
          </c:extLst>
        </c:ser>
        <c:ser>
          <c:idx val="3"/>
          <c:order val="3"/>
          <c:tx>
            <c:v>N2Oprod E-6M hour</c:v>
          </c:tx>
          <c:spPr>
            <a:ln w="38100">
              <a:solidFill>
                <a:srgbClr val="008000"/>
              </a:solidFill>
              <a:prstDash val="solid"/>
            </a:ln>
          </c:spPr>
          <c:marker>
            <c:symbol val="dash"/>
            <c:size val="5"/>
            <c:spPr>
              <a:noFill/>
              <a:ln>
                <a:solidFill>
                  <a:srgbClr val="008000"/>
                </a:solidFill>
                <a:prstDash val="solid"/>
              </a:ln>
            </c:spPr>
          </c:marker>
          <c:xVal>
            <c:numRef>
              <c:f>'12'!$B$25:$B$46</c:f>
              <c:numCache>
                <c:formatCode>0.00</c:formatCode>
                <c:ptCount val="22"/>
                <c:pt idx="1">
                  <c:v>71.483440000000002</c:v>
                </c:pt>
                <c:pt idx="2">
                  <c:v>73.36842</c:v>
                </c:pt>
                <c:pt idx="3">
                  <c:v>75.320390000000003</c:v>
                </c:pt>
                <c:pt idx="4">
                  <c:v>77.153319999999994</c:v>
                </c:pt>
                <c:pt idx="5">
                  <c:v>78.987219999999994</c:v>
                </c:pt>
                <c:pt idx="6">
                  <c:v>80.820890000000006</c:v>
                </c:pt>
                <c:pt idx="7">
                  <c:v>82.655109999999993</c:v>
                </c:pt>
                <c:pt idx="8">
                  <c:v>84.488200000000006</c:v>
                </c:pt>
                <c:pt idx="9">
                  <c:v>86.321870000000004</c:v>
                </c:pt>
                <c:pt idx="10">
                  <c:v>88.15513</c:v>
                </c:pt>
                <c:pt idx="11">
                  <c:v>89.988</c:v>
                </c:pt>
                <c:pt idx="12">
                  <c:v>91.821770000000001</c:v>
                </c:pt>
                <c:pt idx="13">
                  <c:v>93.655169999999998</c:v>
                </c:pt>
                <c:pt idx="14">
                  <c:v>95.487840000000006</c:v>
                </c:pt>
                <c:pt idx="15">
                  <c:v>97.321470000000005</c:v>
                </c:pt>
                <c:pt idx="16">
                  <c:v>99.15504</c:v>
                </c:pt>
                <c:pt idx="17">
                  <c:v>100.9881</c:v>
                </c:pt>
                <c:pt idx="18">
                  <c:v>102.8214</c:v>
                </c:pt>
                <c:pt idx="19">
                  <c:v>104.65470000000001</c:v>
                </c:pt>
                <c:pt idx="20">
                  <c:v>106.4876</c:v>
                </c:pt>
                <c:pt idx="21">
                  <c:v>108.3206</c:v>
                </c:pt>
              </c:numCache>
            </c:numRef>
          </c:xVal>
          <c:yVal>
            <c:numRef>
              <c:f>'1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9460-47EA-8E48-4BD55F0AA6A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5566680"/>
        <c:axId val="555573344"/>
      </c:scatterChart>
      <c:valAx>
        <c:axId val="555578832"/>
        <c:scaling>
          <c:orientation val="minMax"/>
        </c:scaling>
        <c:delete val="0"/>
        <c:axPos val="b"/>
        <c:numFmt formatCode="0.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55568248"/>
        <c:crosses val="autoZero"/>
        <c:crossBetween val="midCat"/>
      </c:valAx>
      <c:valAx>
        <c:axId val="555568248"/>
        <c:scaling>
          <c:orientation val="minMax"/>
          <c:min val="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55578832"/>
        <c:crosses val="autoZero"/>
        <c:crossBetween val="midCat"/>
      </c:valAx>
      <c:valAx>
        <c:axId val="555566680"/>
        <c:scaling>
          <c:orientation val="minMax"/>
        </c:scaling>
        <c:delete val="1"/>
        <c:axPos val="b"/>
        <c:numFmt formatCode="0.00" sourceLinked="1"/>
        <c:majorTickMark val="out"/>
        <c:minorTickMark val="none"/>
        <c:tickLblPos val="none"/>
        <c:crossAx val="555573344"/>
        <c:crosses val="autoZero"/>
        <c:crossBetween val="midCat"/>
      </c:valAx>
      <c:valAx>
        <c:axId val="555573344"/>
        <c:scaling>
          <c:orientation val="minMax"/>
          <c:min val="0"/>
        </c:scaling>
        <c:delete val="0"/>
        <c:axPos val="l"/>
        <c:numFmt formatCode="General" sourceLinked="1"/>
        <c:majorTickMark val="none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555566680"/>
        <c:crosses val="autoZero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b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1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4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5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equilibrium and estimated O2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estimated</c:v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14'!$B$25:$B$46</c:f>
              <c:numCache>
                <c:formatCode>0.00</c:formatCode>
                <c:ptCount val="22"/>
                <c:pt idx="1">
                  <c:v>71.75076</c:v>
                </c:pt>
                <c:pt idx="2">
                  <c:v>73.58399</c:v>
                </c:pt>
                <c:pt idx="3">
                  <c:v>75.53595</c:v>
                </c:pt>
                <c:pt idx="4">
                  <c:v>77.368899999999996</c:v>
                </c:pt>
                <c:pt idx="5">
                  <c:v>79.20317</c:v>
                </c:pt>
                <c:pt idx="6">
                  <c:v>81.036630000000002</c:v>
                </c:pt>
                <c:pt idx="7">
                  <c:v>82.870670000000004</c:v>
                </c:pt>
                <c:pt idx="8">
                  <c:v>84.703959999999995</c:v>
                </c:pt>
                <c:pt idx="9">
                  <c:v>86.537620000000004</c:v>
                </c:pt>
                <c:pt idx="10">
                  <c:v>88.371080000000006</c:v>
                </c:pt>
                <c:pt idx="11">
                  <c:v>90.203770000000006</c:v>
                </c:pt>
                <c:pt idx="12">
                  <c:v>92.037719999999993</c:v>
                </c:pt>
                <c:pt idx="13">
                  <c:v>93.870919999999998</c:v>
                </c:pt>
                <c:pt idx="14">
                  <c:v>95.703789999999998</c:v>
                </c:pt>
                <c:pt idx="15">
                  <c:v>97.537040000000005</c:v>
                </c:pt>
                <c:pt idx="16">
                  <c:v>99.370800000000003</c:v>
                </c:pt>
                <c:pt idx="17">
                  <c:v>101.2039</c:v>
                </c:pt>
                <c:pt idx="18">
                  <c:v>103.03700000000001</c:v>
                </c:pt>
                <c:pt idx="19">
                  <c:v>104.8702</c:v>
                </c:pt>
                <c:pt idx="20">
                  <c:v>106.7033</c:v>
                </c:pt>
                <c:pt idx="21">
                  <c:v>108.5364</c:v>
                </c:pt>
              </c:numCache>
            </c:numRef>
          </c:xVal>
          <c:yVal>
            <c:numRef>
              <c:f>'1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CD3-4527-B8F0-72236C863FBE}"/>
            </c:ext>
          </c:extLst>
        </c:ser>
        <c:ser>
          <c:idx val="1"/>
          <c:order val="1"/>
          <c:tx>
            <c:v>equilibrium</c:v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'14'!$B$25:$B$46</c:f>
              <c:numCache>
                <c:formatCode>0.00</c:formatCode>
                <c:ptCount val="22"/>
                <c:pt idx="1">
                  <c:v>71.75076</c:v>
                </c:pt>
                <c:pt idx="2">
                  <c:v>73.58399</c:v>
                </c:pt>
                <c:pt idx="3">
                  <c:v>75.53595</c:v>
                </c:pt>
                <c:pt idx="4">
                  <c:v>77.368899999999996</c:v>
                </c:pt>
                <c:pt idx="5">
                  <c:v>79.20317</c:v>
                </c:pt>
                <c:pt idx="6">
                  <c:v>81.036630000000002</c:v>
                </c:pt>
                <c:pt idx="7">
                  <c:v>82.870670000000004</c:v>
                </c:pt>
                <c:pt idx="8">
                  <c:v>84.703959999999995</c:v>
                </c:pt>
                <c:pt idx="9">
                  <c:v>86.537620000000004</c:v>
                </c:pt>
                <c:pt idx="10">
                  <c:v>88.371080000000006</c:v>
                </c:pt>
                <c:pt idx="11">
                  <c:v>90.203770000000006</c:v>
                </c:pt>
                <c:pt idx="12">
                  <c:v>92.037719999999993</c:v>
                </c:pt>
                <c:pt idx="13">
                  <c:v>93.870919999999998</c:v>
                </c:pt>
                <c:pt idx="14">
                  <c:v>95.703789999999998</c:v>
                </c:pt>
                <c:pt idx="15">
                  <c:v>97.537040000000005</c:v>
                </c:pt>
                <c:pt idx="16">
                  <c:v>99.370800000000003</c:v>
                </c:pt>
                <c:pt idx="17">
                  <c:v>101.2039</c:v>
                </c:pt>
                <c:pt idx="18">
                  <c:v>103.03700000000001</c:v>
                </c:pt>
                <c:pt idx="19">
                  <c:v>104.8702</c:v>
                </c:pt>
                <c:pt idx="20">
                  <c:v>106.7033</c:v>
                </c:pt>
                <c:pt idx="21">
                  <c:v>108.5364</c:v>
                </c:pt>
              </c:numCache>
            </c:numRef>
          </c:xVal>
          <c:yVal>
            <c:numRef>
              <c:f>'1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CD3-4527-B8F0-72236C863FB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5567464"/>
        <c:axId val="555571384"/>
      </c:scatterChart>
      <c:scatterChart>
        <c:scatterStyle val="lineMarker"/>
        <c:varyColors val="0"/>
        <c:ser>
          <c:idx val="2"/>
          <c:order val="2"/>
          <c:tx>
            <c:v>O2 reduction, E-6M hour-1</c:v>
          </c:tx>
          <c:spPr>
            <a:ln w="3175">
              <a:solidFill>
                <a:srgbClr val="333333"/>
              </a:solidFill>
              <a:prstDash val="solid"/>
            </a:ln>
          </c:spPr>
          <c:marker>
            <c:symbol val="triangle"/>
            <c:size val="3"/>
            <c:spPr>
              <a:solidFill>
                <a:srgbClr val="333333"/>
              </a:solidFill>
              <a:ln>
                <a:solidFill>
                  <a:srgbClr val="333333"/>
                </a:solidFill>
                <a:prstDash val="solid"/>
              </a:ln>
            </c:spPr>
          </c:marker>
          <c:xVal>
            <c:numRef>
              <c:f>'14'!$B$25:$B$46</c:f>
              <c:numCache>
                <c:formatCode>0.00</c:formatCode>
                <c:ptCount val="22"/>
                <c:pt idx="1">
                  <c:v>71.75076</c:v>
                </c:pt>
                <c:pt idx="2">
                  <c:v>73.58399</c:v>
                </c:pt>
                <c:pt idx="3">
                  <c:v>75.53595</c:v>
                </c:pt>
                <c:pt idx="4">
                  <c:v>77.368899999999996</c:v>
                </c:pt>
                <c:pt idx="5">
                  <c:v>79.20317</c:v>
                </c:pt>
                <c:pt idx="6">
                  <c:v>81.036630000000002</c:v>
                </c:pt>
                <c:pt idx="7">
                  <c:v>82.870670000000004</c:v>
                </c:pt>
                <c:pt idx="8">
                  <c:v>84.703959999999995</c:v>
                </c:pt>
                <c:pt idx="9">
                  <c:v>86.537620000000004</c:v>
                </c:pt>
                <c:pt idx="10">
                  <c:v>88.371080000000006</c:v>
                </c:pt>
                <c:pt idx="11">
                  <c:v>90.203770000000006</c:v>
                </c:pt>
                <c:pt idx="12">
                  <c:v>92.037719999999993</c:v>
                </c:pt>
                <c:pt idx="13">
                  <c:v>93.870919999999998</c:v>
                </c:pt>
                <c:pt idx="14">
                  <c:v>95.703789999999998</c:v>
                </c:pt>
                <c:pt idx="15">
                  <c:v>97.537040000000005</c:v>
                </c:pt>
                <c:pt idx="16">
                  <c:v>99.370800000000003</c:v>
                </c:pt>
                <c:pt idx="17">
                  <c:v>101.2039</c:v>
                </c:pt>
                <c:pt idx="18">
                  <c:v>103.03700000000001</c:v>
                </c:pt>
                <c:pt idx="19">
                  <c:v>104.8702</c:v>
                </c:pt>
                <c:pt idx="20">
                  <c:v>106.7033</c:v>
                </c:pt>
                <c:pt idx="21">
                  <c:v>108.5364</c:v>
                </c:pt>
              </c:numCache>
            </c:numRef>
          </c:xVal>
          <c:yVal>
            <c:numRef>
              <c:f>'1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CCD3-4527-B8F0-72236C863FBE}"/>
            </c:ext>
          </c:extLst>
        </c:ser>
        <c:ser>
          <c:idx val="3"/>
          <c:order val="3"/>
          <c:tx>
            <c:v>N2Oprod E-6M hour</c:v>
          </c:tx>
          <c:spPr>
            <a:ln w="38100">
              <a:solidFill>
                <a:srgbClr val="008000"/>
              </a:solidFill>
              <a:prstDash val="solid"/>
            </a:ln>
          </c:spPr>
          <c:marker>
            <c:symbol val="dash"/>
            <c:size val="5"/>
            <c:spPr>
              <a:noFill/>
              <a:ln>
                <a:solidFill>
                  <a:srgbClr val="008000"/>
                </a:solidFill>
                <a:prstDash val="solid"/>
              </a:ln>
            </c:spPr>
          </c:marker>
          <c:xVal>
            <c:numRef>
              <c:f>'14'!$B$25:$B$46</c:f>
              <c:numCache>
                <c:formatCode>0.00</c:formatCode>
                <c:ptCount val="22"/>
                <c:pt idx="1">
                  <c:v>71.75076</c:v>
                </c:pt>
                <c:pt idx="2">
                  <c:v>73.58399</c:v>
                </c:pt>
                <c:pt idx="3">
                  <c:v>75.53595</c:v>
                </c:pt>
                <c:pt idx="4">
                  <c:v>77.368899999999996</c:v>
                </c:pt>
                <c:pt idx="5">
                  <c:v>79.20317</c:v>
                </c:pt>
                <c:pt idx="6">
                  <c:v>81.036630000000002</c:v>
                </c:pt>
                <c:pt idx="7">
                  <c:v>82.870670000000004</c:v>
                </c:pt>
                <c:pt idx="8">
                  <c:v>84.703959999999995</c:v>
                </c:pt>
                <c:pt idx="9">
                  <c:v>86.537620000000004</c:v>
                </c:pt>
                <c:pt idx="10">
                  <c:v>88.371080000000006</c:v>
                </c:pt>
                <c:pt idx="11">
                  <c:v>90.203770000000006</c:v>
                </c:pt>
                <c:pt idx="12">
                  <c:v>92.037719999999993</c:v>
                </c:pt>
                <c:pt idx="13">
                  <c:v>93.870919999999998</c:v>
                </c:pt>
                <c:pt idx="14">
                  <c:v>95.703789999999998</c:v>
                </c:pt>
                <c:pt idx="15">
                  <c:v>97.537040000000005</c:v>
                </c:pt>
                <c:pt idx="16">
                  <c:v>99.370800000000003</c:v>
                </c:pt>
                <c:pt idx="17">
                  <c:v>101.2039</c:v>
                </c:pt>
                <c:pt idx="18">
                  <c:v>103.03700000000001</c:v>
                </c:pt>
                <c:pt idx="19">
                  <c:v>104.8702</c:v>
                </c:pt>
                <c:pt idx="20">
                  <c:v>106.7033</c:v>
                </c:pt>
                <c:pt idx="21">
                  <c:v>108.5364</c:v>
                </c:pt>
              </c:numCache>
            </c:numRef>
          </c:xVal>
          <c:yVal>
            <c:numRef>
              <c:f>'1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CCD3-4527-B8F0-72236C863FB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5574128"/>
        <c:axId val="562508728"/>
      </c:scatterChart>
      <c:valAx>
        <c:axId val="555567464"/>
        <c:scaling>
          <c:orientation val="minMax"/>
        </c:scaling>
        <c:delete val="0"/>
        <c:axPos val="b"/>
        <c:numFmt formatCode="0.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55571384"/>
        <c:crosses val="autoZero"/>
        <c:crossBetween val="midCat"/>
      </c:valAx>
      <c:valAx>
        <c:axId val="555571384"/>
        <c:scaling>
          <c:orientation val="minMax"/>
          <c:min val="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55567464"/>
        <c:crosses val="autoZero"/>
        <c:crossBetween val="midCat"/>
      </c:valAx>
      <c:valAx>
        <c:axId val="555574128"/>
        <c:scaling>
          <c:orientation val="minMax"/>
        </c:scaling>
        <c:delete val="1"/>
        <c:axPos val="b"/>
        <c:numFmt formatCode="0.00" sourceLinked="1"/>
        <c:majorTickMark val="out"/>
        <c:minorTickMark val="none"/>
        <c:tickLblPos val="none"/>
        <c:crossAx val="562508728"/>
        <c:crosses val="autoZero"/>
        <c:crossBetween val="midCat"/>
      </c:valAx>
      <c:valAx>
        <c:axId val="562508728"/>
        <c:scaling>
          <c:orientation val="minMax"/>
          <c:min val="0"/>
        </c:scaling>
        <c:delete val="0"/>
        <c:axPos val="l"/>
        <c:numFmt formatCode="General" sourceLinked="1"/>
        <c:majorTickMark val="none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555574128"/>
        <c:crosses val="autoZero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b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1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4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5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equilibrium and estimated O2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estimated</c:v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12'!$B$25:$B$46</c:f>
              <c:numCache>
                <c:formatCode>0.00</c:formatCode>
                <c:ptCount val="22"/>
                <c:pt idx="1">
                  <c:v>71.483440000000002</c:v>
                </c:pt>
                <c:pt idx="2">
                  <c:v>73.36842</c:v>
                </c:pt>
                <c:pt idx="3">
                  <c:v>75.320390000000003</c:v>
                </c:pt>
                <c:pt idx="4">
                  <c:v>77.153319999999994</c:v>
                </c:pt>
                <c:pt idx="5">
                  <c:v>78.987219999999994</c:v>
                </c:pt>
                <c:pt idx="6">
                  <c:v>80.820890000000006</c:v>
                </c:pt>
                <c:pt idx="7">
                  <c:v>82.655109999999993</c:v>
                </c:pt>
                <c:pt idx="8">
                  <c:v>84.488200000000006</c:v>
                </c:pt>
                <c:pt idx="9">
                  <c:v>86.321870000000004</c:v>
                </c:pt>
                <c:pt idx="10">
                  <c:v>88.15513</c:v>
                </c:pt>
                <c:pt idx="11">
                  <c:v>89.988</c:v>
                </c:pt>
                <c:pt idx="12">
                  <c:v>91.821770000000001</c:v>
                </c:pt>
                <c:pt idx="13">
                  <c:v>93.655169999999998</c:v>
                </c:pt>
                <c:pt idx="14">
                  <c:v>95.487840000000006</c:v>
                </c:pt>
                <c:pt idx="15">
                  <c:v>97.321470000000005</c:v>
                </c:pt>
                <c:pt idx="16">
                  <c:v>99.15504</c:v>
                </c:pt>
                <c:pt idx="17">
                  <c:v>100.9881</c:v>
                </c:pt>
                <c:pt idx="18">
                  <c:v>102.8214</c:v>
                </c:pt>
                <c:pt idx="19">
                  <c:v>104.65470000000001</c:v>
                </c:pt>
                <c:pt idx="20">
                  <c:v>106.4876</c:v>
                </c:pt>
                <c:pt idx="21">
                  <c:v>108.3206</c:v>
                </c:pt>
              </c:numCache>
            </c:numRef>
          </c:xVal>
          <c:yVal>
            <c:numRef>
              <c:f>'1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9F5-497E-B364-BE44F66832EB}"/>
            </c:ext>
          </c:extLst>
        </c:ser>
        <c:ser>
          <c:idx val="1"/>
          <c:order val="1"/>
          <c:tx>
            <c:v>equilibrium</c:v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'12'!$B$25:$B$46</c:f>
              <c:numCache>
                <c:formatCode>0.00</c:formatCode>
                <c:ptCount val="22"/>
                <c:pt idx="1">
                  <c:v>71.483440000000002</c:v>
                </c:pt>
                <c:pt idx="2">
                  <c:v>73.36842</c:v>
                </c:pt>
                <c:pt idx="3">
                  <c:v>75.320390000000003</c:v>
                </c:pt>
                <c:pt idx="4">
                  <c:v>77.153319999999994</c:v>
                </c:pt>
                <c:pt idx="5">
                  <c:v>78.987219999999994</c:v>
                </c:pt>
                <c:pt idx="6">
                  <c:v>80.820890000000006</c:v>
                </c:pt>
                <c:pt idx="7">
                  <c:v>82.655109999999993</c:v>
                </c:pt>
                <c:pt idx="8">
                  <c:v>84.488200000000006</c:v>
                </c:pt>
                <c:pt idx="9">
                  <c:v>86.321870000000004</c:v>
                </c:pt>
                <c:pt idx="10">
                  <c:v>88.15513</c:v>
                </c:pt>
                <c:pt idx="11">
                  <c:v>89.988</c:v>
                </c:pt>
                <c:pt idx="12">
                  <c:v>91.821770000000001</c:v>
                </c:pt>
                <c:pt idx="13">
                  <c:v>93.655169999999998</c:v>
                </c:pt>
                <c:pt idx="14">
                  <c:v>95.487840000000006</c:v>
                </c:pt>
                <c:pt idx="15">
                  <c:v>97.321470000000005</c:v>
                </c:pt>
                <c:pt idx="16">
                  <c:v>99.15504</c:v>
                </c:pt>
                <c:pt idx="17">
                  <c:v>100.9881</c:v>
                </c:pt>
                <c:pt idx="18">
                  <c:v>102.8214</c:v>
                </c:pt>
                <c:pt idx="19">
                  <c:v>104.65470000000001</c:v>
                </c:pt>
                <c:pt idx="20">
                  <c:v>106.4876</c:v>
                </c:pt>
                <c:pt idx="21">
                  <c:v>108.3206</c:v>
                </c:pt>
              </c:numCache>
            </c:numRef>
          </c:xVal>
          <c:yVal>
            <c:numRef>
              <c:f>'1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9F5-497E-B364-BE44F66832E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2509512"/>
        <c:axId val="562506768"/>
      </c:scatterChart>
      <c:scatterChart>
        <c:scatterStyle val="lineMarker"/>
        <c:varyColors val="0"/>
        <c:ser>
          <c:idx val="2"/>
          <c:order val="2"/>
          <c:tx>
            <c:v>O2 reduction, E-6M hour-1</c:v>
          </c:tx>
          <c:spPr>
            <a:ln w="3175">
              <a:solidFill>
                <a:srgbClr val="333333"/>
              </a:solidFill>
              <a:prstDash val="solid"/>
            </a:ln>
          </c:spPr>
          <c:marker>
            <c:symbol val="triangle"/>
            <c:size val="3"/>
            <c:spPr>
              <a:solidFill>
                <a:srgbClr val="333333"/>
              </a:solidFill>
              <a:ln>
                <a:solidFill>
                  <a:srgbClr val="333333"/>
                </a:solidFill>
                <a:prstDash val="solid"/>
              </a:ln>
            </c:spPr>
          </c:marker>
          <c:xVal>
            <c:numRef>
              <c:f>'12'!$B$25:$B$46</c:f>
              <c:numCache>
                <c:formatCode>0.00</c:formatCode>
                <c:ptCount val="22"/>
                <c:pt idx="1">
                  <c:v>71.483440000000002</c:v>
                </c:pt>
                <c:pt idx="2">
                  <c:v>73.36842</c:v>
                </c:pt>
                <c:pt idx="3">
                  <c:v>75.320390000000003</c:v>
                </c:pt>
                <c:pt idx="4">
                  <c:v>77.153319999999994</c:v>
                </c:pt>
                <c:pt idx="5">
                  <c:v>78.987219999999994</c:v>
                </c:pt>
                <c:pt idx="6">
                  <c:v>80.820890000000006</c:v>
                </c:pt>
                <c:pt idx="7">
                  <c:v>82.655109999999993</c:v>
                </c:pt>
                <c:pt idx="8">
                  <c:v>84.488200000000006</c:v>
                </c:pt>
                <c:pt idx="9">
                  <c:v>86.321870000000004</c:v>
                </c:pt>
                <c:pt idx="10">
                  <c:v>88.15513</c:v>
                </c:pt>
                <c:pt idx="11">
                  <c:v>89.988</c:v>
                </c:pt>
                <c:pt idx="12">
                  <c:v>91.821770000000001</c:v>
                </c:pt>
                <c:pt idx="13">
                  <c:v>93.655169999999998</c:v>
                </c:pt>
                <c:pt idx="14">
                  <c:v>95.487840000000006</c:v>
                </c:pt>
                <c:pt idx="15">
                  <c:v>97.321470000000005</c:v>
                </c:pt>
                <c:pt idx="16">
                  <c:v>99.15504</c:v>
                </c:pt>
                <c:pt idx="17">
                  <c:v>100.9881</c:v>
                </c:pt>
                <c:pt idx="18">
                  <c:v>102.8214</c:v>
                </c:pt>
                <c:pt idx="19">
                  <c:v>104.65470000000001</c:v>
                </c:pt>
                <c:pt idx="20">
                  <c:v>106.4876</c:v>
                </c:pt>
                <c:pt idx="21">
                  <c:v>108.3206</c:v>
                </c:pt>
              </c:numCache>
            </c:numRef>
          </c:xVal>
          <c:yVal>
            <c:numRef>
              <c:f>'1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19F5-497E-B364-BE44F66832EB}"/>
            </c:ext>
          </c:extLst>
        </c:ser>
        <c:ser>
          <c:idx val="3"/>
          <c:order val="3"/>
          <c:tx>
            <c:v>N2Oprod E-6M hour</c:v>
          </c:tx>
          <c:spPr>
            <a:ln w="38100">
              <a:solidFill>
                <a:srgbClr val="008000"/>
              </a:solidFill>
              <a:prstDash val="solid"/>
            </a:ln>
          </c:spPr>
          <c:marker>
            <c:symbol val="dash"/>
            <c:size val="5"/>
            <c:spPr>
              <a:noFill/>
              <a:ln>
                <a:solidFill>
                  <a:srgbClr val="008000"/>
                </a:solidFill>
                <a:prstDash val="solid"/>
              </a:ln>
            </c:spPr>
          </c:marker>
          <c:xVal>
            <c:numRef>
              <c:f>'12'!$B$25:$B$46</c:f>
              <c:numCache>
                <c:formatCode>0.00</c:formatCode>
                <c:ptCount val="22"/>
                <c:pt idx="1">
                  <c:v>71.483440000000002</c:v>
                </c:pt>
                <c:pt idx="2">
                  <c:v>73.36842</c:v>
                </c:pt>
                <c:pt idx="3">
                  <c:v>75.320390000000003</c:v>
                </c:pt>
                <c:pt idx="4">
                  <c:v>77.153319999999994</c:v>
                </c:pt>
                <c:pt idx="5">
                  <c:v>78.987219999999994</c:v>
                </c:pt>
                <c:pt idx="6">
                  <c:v>80.820890000000006</c:v>
                </c:pt>
                <c:pt idx="7">
                  <c:v>82.655109999999993</c:v>
                </c:pt>
                <c:pt idx="8">
                  <c:v>84.488200000000006</c:v>
                </c:pt>
                <c:pt idx="9">
                  <c:v>86.321870000000004</c:v>
                </c:pt>
                <c:pt idx="10">
                  <c:v>88.15513</c:v>
                </c:pt>
                <c:pt idx="11">
                  <c:v>89.988</c:v>
                </c:pt>
                <c:pt idx="12">
                  <c:v>91.821770000000001</c:v>
                </c:pt>
                <c:pt idx="13">
                  <c:v>93.655169999999998</c:v>
                </c:pt>
                <c:pt idx="14">
                  <c:v>95.487840000000006</c:v>
                </c:pt>
                <c:pt idx="15">
                  <c:v>97.321470000000005</c:v>
                </c:pt>
                <c:pt idx="16">
                  <c:v>99.15504</c:v>
                </c:pt>
                <c:pt idx="17">
                  <c:v>100.9881</c:v>
                </c:pt>
                <c:pt idx="18">
                  <c:v>102.8214</c:v>
                </c:pt>
                <c:pt idx="19">
                  <c:v>104.65470000000001</c:v>
                </c:pt>
                <c:pt idx="20">
                  <c:v>106.4876</c:v>
                </c:pt>
                <c:pt idx="21">
                  <c:v>108.3206</c:v>
                </c:pt>
              </c:numCache>
            </c:numRef>
          </c:xVal>
          <c:yVal>
            <c:numRef>
              <c:f>'1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19F5-497E-B364-BE44F66832E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2509120"/>
        <c:axId val="562508336"/>
      </c:scatterChart>
      <c:valAx>
        <c:axId val="562509512"/>
        <c:scaling>
          <c:orientation val="minMax"/>
        </c:scaling>
        <c:delete val="0"/>
        <c:axPos val="b"/>
        <c:numFmt formatCode="0.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2506768"/>
        <c:crosses val="autoZero"/>
        <c:crossBetween val="midCat"/>
      </c:valAx>
      <c:valAx>
        <c:axId val="562506768"/>
        <c:scaling>
          <c:orientation val="minMax"/>
          <c:min val="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2509512"/>
        <c:crosses val="autoZero"/>
        <c:crossBetween val="midCat"/>
      </c:valAx>
      <c:valAx>
        <c:axId val="562509120"/>
        <c:scaling>
          <c:orientation val="minMax"/>
        </c:scaling>
        <c:delete val="1"/>
        <c:axPos val="b"/>
        <c:numFmt formatCode="0.00" sourceLinked="1"/>
        <c:majorTickMark val="out"/>
        <c:minorTickMark val="none"/>
        <c:tickLblPos val="none"/>
        <c:crossAx val="562508336"/>
        <c:crosses val="autoZero"/>
        <c:crossBetween val="midCat"/>
      </c:valAx>
      <c:valAx>
        <c:axId val="562508336"/>
        <c:scaling>
          <c:orientation val="minMax"/>
          <c:min val="0"/>
        </c:scaling>
        <c:delete val="0"/>
        <c:axPos val="l"/>
        <c:numFmt formatCode="General" sourceLinked="1"/>
        <c:majorTickMark val="none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562509120"/>
        <c:crosses val="autoZero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b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1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4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pa's N2O  low std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air 1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E5C-4F6F-9E78-6161C40B9C2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2510296"/>
        <c:axId val="562510688"/>
      </c:scatterChart>
      <c:valAx>
        <c:axId val="562510296"/>
        <c:scaling>
          <c:orientation val="minMax"/>
        </c:scaling>
        <c:delete val="0"/>
        <c:axPos val="b"/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2510688"/>
        <c:crosses val="autoZero"/>
        <c:crossBetween val="midCat"/>
      </c:valAx>
      <c:valAx>
        <c:axId val="562510688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2510296"/>
        <c:crosses val="autoZero"/>
        <c:crossBetween val="midCat"/>
      </c:valAx>
      <c:spPr>
        <a:noFill/>
        <a:ln w="12700">
          <a:solidFill>
            <a:srgbClr val="00000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4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pa's N2  low std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air 1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N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'N2'!$H$4:$H$35</c:f>
              <c:numCache>
                <c:formatCode>General</c:formatCode>
                <c:ptCount val="32"/>
                <c:pt idx="0">
                  <c:v>770650</c:v>
                </c:pt>
                <c:pt idx="1">
                  <c:v>873464</c:v>
                </c:pt>
                <c:pt idx="2">
                  <c:v>967998</c:v>
                </c:pt>
                <c:pt idx="3">
                  <c:v>1054126</c:v>
                </c:pt>
                <c:pt idx="4">
                  <c:v>1132203</c:v>
                </c:pt>
                <c:pt idx="5">
                  <c:v>1203808</c:v>
                </c:pt>
                <c:pt idx="6">
                  <c:v>1274215</c:v>
                </c:pt>
                <c:pt idx="7">
                  <c:v>1336648</c:v>
                </c:pt>
                <c:pt idx="8">
                  <c:v>1407434</c:v>
                </c:pt>
                <c:pt idx="9">
                  <c:v>1489455</c:v>
                </c:pt>
                <c:pt idx="10">
                  <c:v>1617860</c:v>
                </c:pt>
                <c:pt idx="11">
                  <c:v>1925873</c:v>
                </c:pt>
                <c:pt idx="12">
                  <c:v>2529466</c:v>
                </c:pt>
                <c:pt idx="13">
                  <c:v>3729528</c:v>
                </c:pt>
                <c:pt idx="14">
                  <c:v>5499022</c:v>
                </c:pt>
                <c:pt idx="15">
                  <c:v>7637208</c:v>
                </c:pt>
                <c:pt idx="16">
                  <c:v>9802950</c:v>
                </c:pt>
                <c:pt idx="17">
                  <c:v>9910451</c:v>
                </c:pt>
                <c:pt idx="18">
                  <c:v>9861505</c:v>
                </c:pt>
                <c:pt idx="19">
                  <c:v>9803495</c:v>
                </c:pt>
                <c:pt idx="20">
                  <c:v>9734243</c:v>
                </c:pt>
                <c:pt idx="21">
                  <c:v>9681573</c:v>
                </c:pt>
                <c:pt idx="22">
                  <c:v>9619620</c:v>
                </c:pt>
                <c:pt idx="23">
                  <c:v>9538910</c:v>
                </c:pt>
                <c:pt idx="24">
                  <c:v>9451417</c:v>
                </c:pt>
                <c:pt idx="25">
                  <c:v>9382566</c:v>
                </c:pt>
                <c:pt idx="26">
                  <c:v>9325614</c:v>
                </c:pt>
                <c:pt idx="27">
                  <c:v>9277342</c:v>
                </c:pt>
                <c:pt idx="28">
                  <c:v>9200753</c:v>
                </c:pt>
                <c:pt idx="29">
                  <c:v>9151627</c:v>
                </c:pt>
                <c:pt idx="30">
                  <c:v>9085091</c:v>
                </c:pt>
                <c:pt idx="31">
                  <c:v>903097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7B9-4E54-A837-D0CBDA25BE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2511472"/>
        <c:axId val="562507160"/>
      </c:scatterChart>
      <c:valAx>
        <c:axId val="562511472"/>
        <c:scaling>
          <c:orientation val="minMax"/>
        </c:scaling>
        <c:delete val="0"/>
        <c:axPos val="b"/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2507160"/>
        <c:crosses val="autoZero"/>
        <c:crossBetween val="midCat"/>
      </c:valAx>
      <c:valAx>
        <c:axId val="562507160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2511472"/>
        <c:crosses val="autoZero"/>
        <c:crossBetween val="midCat"/>
      </c:valAx>
      <c:spPr>
        <a:noFill/>
        <a:ln w="12700">
          <a:solidFill>
            <a:srgbClr val="00000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2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pa's CO2   A. Tumefaciens 15 ml initial O2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0-15</c:v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Lit>
              <c:formatCode>General</c:formatCode>
              <c:ptCount val="32"/>
              <c:pt idx="0">
                <c:v>0.47722222222222221</c:v>
              </c:pt>
              <c:pt idx="1">
                <c:v>2.4750000000000001</c:v>
              </c:pt>
              <c:pt idx="2">
                <c:v>4.4752777777777775</c:v>
              </c:pt>
              <c:pt idx="3">
                <c:v>6.4755555555555553</c:v>
              </c:pt>
              <c:pt idx="4">
                <c:v>8.4772222222222222</c:v>
              </c:pt>
              <c:pt idx="5">
                <c:v>10.476944444444445</c:v>
              </c:pt>
              <c:pt idx="6">
                <c:v>12.477222222222222</c:v>
              </c:pt>
              <c:pt idx="7">
                <c:v>14.477777777777778</c:v>
              </c:pt>
              <c:pt idx="8">
                <c:v>16.477777777777778</c:v>
              </c:pt>
              <c:pt idx="9">
                <c:v>18.478055555555557</c:v>
              </c:pt>
              <c:pt idx="10">
                <c:v>20.477777777777778</c:v>
              </c:pt>
              <c:pt idx="11">
                <c:v>22.478055555555557</c:v>
              </c:pt>
              <c:pt idx="12">
                <c:v>24.477222222222224</c:v>
              </c:pt>
              <c:pt idx="13">
                <c:v>26.478888888888889</c:v>
              </c:pt>
              <c:pt idx="14">
                <c:v>28.48</c:v>
              </c:pt>
              <c:pt idx="15">
                <c:v>30.482500000000002</c:v>
              </c:pt>
              <c:pt idx="16">
                <c:v>32.481666666666669</c:v>
              </c:pt>
              <c:pt idx="17">
                <c:v>34.483055555555552</c:v>
              </c:pt>
              <c:pt idx="18">
                <c:v>36.483333333333334</c:v>
              </c:pt>
              <c:pt idx="19">
                <c:v>38.483333333333334</c:v>
              </c:pt>
              <c:pt idx="20">
                <c:v>40.483055555555552</c:v>
              </c:pt>
              <c:pt idx="21">
                <c:v>42.482500000000002</c:v>
              </c:pt>
              <c:pt idx="22">
                <c:v>44.483055555555552</c:v>
              </c:pt>
              <c:pt idx="23">
                <c:v>46.484722222222224</c:v>
              </c:pt>
              <c:pt idx="24">
                <c:v>48.484999999999999</c:v>
              </c:pt>
              <c:pt idx="25">
                <c:v>50.484999999999999</c:v>
              </c:pt>
              <c:pt idx="26">
                <c:v>52.485277777777775</c:v>
              </c:pt>
              <c:pt idx="27">
                <c:v>54.488888888888887</c:v>
              </c:pt>
              <c:pt idx="28">
                <c:v>56.485555555555557</c:v>
              </c:pt>
              <c:pt idx="29">
                <c:v>58.486111111111114</c:v>
              </c:pt>
              <c:pt idx="30">
                <c:v>60.487222222222222</c:v>
              </c:pt>
              <c:pt idx="31">
                <c:v>62.486388888888889</c:v>
              </c:pt>
            </c:numLit>
          </c:xVal>
          <c:yVal>
            <c:numLit>
              <c:formatCode>General</c:formatCode>
              <c:ptCount val="32"/>
              <c:pt idx="0">
                <c:v>14.747</c:v>
              </c:pt>
              <c:pt idx="1">
                <c:v>19.004999999999999</c:v>
              </c:pt>
              <c:pt idx="2">
                <c:v>24.902999999999999</c:v>
              </c:pt>
              <c:pt idx="3">
                <c:v>32.988999999999997</c:v>
              </c:pt>
              <c:pt idx="4">
                <c:v>44.92</c:v>
              </c:pt>
              <c:pt idx="5">
                <c:v>61.954000000000001</c:v>
              </c:pt>
              <c:pt idx="6">
                <c:v>86.256</c:v>
              </c:pt>
              <c:pt idx="7">
                <c:v>120.355</c:v>
              </c:pt>
              <c:pt idx="8">
                <c:v>165.71899999999999</c:v>
              </c:pt>
              <c:pt idx="9">
                <c:v>228.61600000000001</c:v>
              </c:pt>
              <c:pt idx="10">
                <c:v>313.56700000000001</c:v>
              </c:pt>
              <c:pt idx="11">
                <c:v>428.65800000000002</c:v>
              </c:pt>
              <c:pt idx="12">
                <c:v>575.58100000000002</c:v>
              </c:pt>
              <c:pt idx="13">
                <c:v>613.45699999999999</c:v>
              </c:pt>
              <c:pt idx="14">
                <c:v>609.79399999999998</c:v>
              </c:pt>
              <c:pt idx="15">
                <c:v>607.48699999999997</c:v>
              </c:pt>
              <c:pt idx="16">
                <c:v>603.91600000000005</c:v>
              </c:pt>
              <c:pt idx="17">
                <c:v>602.72</c:v>
              </c:pt>
              <c:pt idx="18">
                <c:v>593.71199999999999</c:v>
              </c:pt>
              <c:pt idx="19">
                <c:v>593.21699999999998</c:v>
              </c:pt>
              <c:pt idx="20">
                <c:v>583.28300000000002</c:v>
              </c:pt>
              <c:pt idx="21">
                <c:v>576.745</c:v>
              </c:pt>
              <c:pt idx="22">
                <c:v>571.74099999999999</c:v>
              </c:pt>
              <c:pt idx="23">
                <c:v>566.55399999999997</c:v>
              </c:pt>
              <c:pt idx="24">
                <c:v>559.05200000000002</c:v>
              </c:pt>
              <c:pt idx="25">
                <c:v>554.33699999999999</c:v>
              </c:pt>
              <c:pt idx="26">
                <c:v>553.36199999999997</c:v>
              </c:pt>
              <c:pt idx="27">
                <c:v>552.79399999999998</c:v>
              </c:pt>
              <c:pt idx="28">
                <c:v>548.63900000000001</c:v>
              </c:pt>
              <c:pt idx="29">
                <c:v>545.60799999999995</c:v>
              </c:pt>
              <c:pt idx="30">
                <c:v>544.58399999999995</c:v>
              </c:pt>
              <c:pt idx="31">
                <c:v>540.375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0-73B9-4F4E-B492-78CCBEE5EDC2}"/>
            </c:ext>
          </c:extLst>
        </c:ser>
        <c:ser>
          <c:idx val="3"/>
          <c:order val="1"/>
          <c:tx>
            <c:v> 5-15</c:v>
          </c:tx>
          <c:spPr>
            <a:ln w="28575">
              <a:noFill/>
            </a:ln>
          </c:spPr>
          <c:marker>
            <c:symbol val="x"/>
            <c:size val="5"/>
            <c:spPr>
              <a:noFill/>
              <a:ln>
                <a:solidFill>
                  <a:srgbClr val="00FFFF"/>
                </a:solidFill>
                <a:prstDash val="solid"/>
              </a:ln>
            </c:spPr>
          </c:marker>
          <c:xVal>
            <c:numLit>
              <c:formatCode>General</c:formatCode>
              <c:ptCount val="32"/>
              <c:pt idx="0">
                <c:v>0.68222222222222217</c:v>
              </c:pt>
              <c:pt idx="1">
                <c:v>2.6794444444444445</c:v>
              </c:pt>
              <c:pt idx="2">
                <c:v>4.6802777777777775</c:v>
              </c:pt>
              <c:pt idx="3">
                <c:v>6.6797222222222219</c:v>
              </c:pt>
              <c:pt idx="4">
                <c:v>8.6819444444444436</c:v>
              </c:pt>
              <c:pt idx="5">
                <c:v>10.68138888888889</c:v>
              </c:pt>
              <c:pt idx="6">
                <c:v>12.681944444444444</c:v>
              </c:pt>
              <c:pt idx="7">
                <c:v>14.682499999999999</c:v>
              </c:pt>
              <c:pt idx="8">
                <c:v>16.682222222222222</c:v>
              </c:pt>
              <c:pt idx="9">
                <c:v>18.682777777777776</c:v>
              </c:pt>
              <c:pt idx="10">
                <c:v>20.682500000000001</c:v>
              </c:pt>
              <c:pt idx="11">
                <c:v>22.682777777777776</c:v>
              </c:pt>
              <c:pt idx="12">
                <c:v>24.681111111111111</c:v>
              </c:pt>
              <c:pt idx="13">
                <c:v>26.683055555555555</c:v>
              </c:pt>
              <c:pt idx="14">
                <c:v>28.684722222222224</c:v>
              </c:pt>
              <c:pt idx="15">
                <c:v>30.687222222222221</c:v>
              </c:pt>
              <c:pt idx="16">
                <c:v>32.685833333333335</c:v>
              </c:pt>
              <c:pt idx="17">
                <c:v>34.687777777777775</c:v>
              </c:pt>
              <c:pt idx="18">
                <c:v>36.687777777777775</c:v>
              </c:pt>
              <c:pt idx="19">
                <c:v>38.688055555555557</c:v>
              </c:pt>
              <c:pt idx="20">
                <c:v>40.688055555555557</c:v>
              </c:pt>
              <c:pt idx="21">
                <c:v>42.686666666666667</c:v>
              </c:pt>
              <c:pt idx="22">
                <c:v>44.688055555555557</c:v>
              </c:pt>
              <c:pt idx="23">
                <c:v>46.689722222222223</c:v>
              </c:pt>
              <c:pt idx="24">
                <c:v>48.69027777777778</c:v>
              </c:pt>
              <c:pt idx="25">
                <c:v>50.69027777777778</c:v>
              </c:pt>
              <c:pt idx="26">
                <c:v>52.690555555555555</c:v>
              </c:pt>
              <c:pt idx="27">
                <c:v>54.694166666666668</c:v>
              </c:pt>
              <c:pt idx="28">
                <c:v>56.69083333333333</c:v>
              </c:pt>
              <c:pt idx="29">
                <c:v>58.691388888888888</c:v>
              </c:pt>
              <c:pt idx="30">
                <c:v>60.692500000000003</c:v>
              </c:pt>
              <c:pt idx="31">
                <c:v>62.69166666666667</c:v>
              </c:pt>
            </c:numLit>
          </c:xVal>
          <c:yVal>
            <c:numLit>
              <c:formatCode>General</c:formatCode>
              <c:ptCount val="32"/>
              <c:pt idx="0">
                <c:v>16.349</c:v>
              </c:pt>
              <c:pt idx="1">
                <c:v>20.329000000000001</c:v>
              </c:pt>
              <c:pt idx="2">
                <c:v>25.600999999999999</c:v>
              </c:pt>
              <c:pt idx="3">
                <c:v>32.802999999999997</c:v>
              </c:pt>
              <c:pt idx="4">
                <c:v>43.286999999999999</c:v>
              </c:pt>
              <c:pt idx="5">
                <c:v>58.356999999999999</c:v>
              </c:pt>
              <c:pt idx="6">
                <c:v>79.600999999999999</c:v>
              </c:pt>
              <c:pt idx="7">
                <c:v>109.696</c:v>
              </c:pt>
              <c:pt idx="8">
                <c:v>150.55199999999999</c:v>
              </c:pt>
              <c:pt idx="9">
                <c:v>209.00700000000001</c:v>
              </c:pt>
              <c:pt idx="10">
                <c:v>282.20400000000001</c:v>
              </c:pt>
              <c:pt idx="11">
                <c:v>381.154</c:v>
              </c:pt>
              <c:pt idx="12">
                <c:v>452.04300000000001</c:v>
              </c:pt>
              <c:pt idx="13">
                <c:v>465.024</c:v>
              </c:pt>
              <c:pt idx="14">
                <c:v>466.91800000000001</c:v>
              </c:pt>
              <c:pt idx="15">
                <c:v>468.42500000000001</c:v>
              </c:pt>
              <c:pt idx="16">
                <c:v>467.375</c:v>
              </c:pt>
              <c:pt idx="17">
                <c:v>466.43599999999998</c:v>
              </c:pt>
              <c:pt idx="18">
                <c:v>466.09</c:v>
              </c:pt>
              <c:pt idx="19">
                <c:v>462.88799999999998</c:v>
              </c:pt>
              <c:pt idx="20">
                <c:v>456.72399999999999</c:v>
              </c:pt>
              <c:pt idx="21">
                <c:v>454.82</c:v>
              </c:pt>
              <c:pt idx="22">
                <c:v>450.185</c:v>
              </c:pt>
              <c:pt idx="23">
                <c:v>450.01499999999999</c:v>
              </c:pt>
              <c:pt idx="24">
                <c:v>449.79300000000001</c:v>
              </c:pt>
              <c:pt idx="25">
                <c:v>451.16800000000001</c:v>
              </c:pt>
              <c:pt idx="26">
                <c:v>450.88</c:v>
              </c:pt>
              <c:pt idx="27">
                <c:v>451.58499999999998</c:v>
              </c:pt>
              <c:pt idx="28">
                <c:v>452.60899999999998</c:v>
              </c:pt>
              <c:pt idx="29">
                <c:v>450.47800000000001</c:v>
              </c:pt>
              <c:pt idx="30">
                <c:v>449.988</c:v>
              </c:pt>
              <c:pt idx="31">
                <c:v>450.93099999999998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1-73B9-4F4E-B492-78CCBEE5EDC2}"/>
            </c:ext>
          </c:extLst>
        </c:ser>
        <c:ser>
          <c:idx val="4"/>
          <c:order val="2"/>
          <c:tx>
            <c:v> 5-15</c:v>
          </c:tx>
          <c:spPr>
            <a:ln w="28575">
              <a:noFill/>
            </a:ln>
          </c:spPr>
          <c:marker>
            <c:symbol val="star"/>
            <c:size val="5"/>
            <c:spPr>
              <a:noFill/>
              <a:ln>
                <a:solidFill>
                  <a:srgbClr val="800080"/>
                </a:solidFill>
                <a:prstDash val="solid"/>
              </a:ln>
            </c:spPr>
          </c:marker>
          <c:xVal>
            <c:numLit>
              <c:formatCode>General</c:formatCode>
              <c:ptCount val="32"/>
              <c:pt idx="0">
                <c:v>0.75027777777777782</c:v>
              </c:pt>
              <c:pt idx="1">
                <c:v>2.7475000000000001</c:v>
              </c:pt>
              <c:pt idx="2">
                <c:v>4.7488888888888887</c:v>
              </c:pt>
              <c:pt idx="3">
                <c:v>6.7477777777777774</c:v>
              </c:pt>
              <c:pt idx="4">
                <c:v>8.75</c:v>
              </c:pt>
              <c:pt idx="5">
                <c:v>10.749444444444444</c:v>
              </c:pt>
              <c:pt idx="6">
                <c:v>12.750277777777777</c:v>
              </c:pt>
              <c:pt idx="7">
                <c:v>14.750833333333333</c:v>
              </c:pt>
              <c:pt idx="8">
                <c:v>16.750555555555554</c:v>
              </c:pt>
              <c:pt idx="9">
                <c:v>18.751944444444444</c:v>
              </c:pt>
              <c:pt idx="10">
                <c:v>20.750833333333333</c:v>
              </c:pt>
              <c:pt idx="11">
                <c:v>22.751111111111111</c:v>
              </c:pt>
              <c:pt idx="12">
                <c:v>24.749444444444446</c:v>
              </c:pt>
              <c:pt idx="13">
                <c:v>26.75138888888889</c:v>
              </c:pt>
              <c:pt idx="14">
                <c:v>28.753055555555555</c:v>
              </c:pt>
              <c:pt idx="15">
                <c:v>30.755555555555556</c:v>
              </c:pt>
              <c:pt idx="16">
                <c:v>32.75416666666667</c:v>
              </c:pt>
              <c:pt idx="17">
                <c:v>34.755833333333335</c:v>
              </c:pt>
              <c:pt idx="18">
                <c:v>36.75611111111111</c:v>
              </c:pt>
              <c:pt idx="19">
                <c:v>38.756388888888885</c:v>
              </c:pt>
              <c:pt idx="20">
                <c:v>40.756388888888885</c:v>
              </c:pt>
              <c:pt idx="21">
                <c:v>42.75472222222222</c:v>
              </c:pt>
              <c:pt idx="22">
                <c:v>44.756388888888885</c:v>
              </c:pt>
              <c:pt idx="23">
                <c:v>46.758333333333333</c:v>
              </c:pt>
              <c:pt idx="24">
                <c:v>48.75888888888889</c:v>
              </c:pt>
              <c:pt idx="25">
                <c:v>50.758611111111108</c:v>
              </c:pt>
              <c:pt idx="26">
                <c:v>52.75888888888889</c:v>
              </c:pt>
              <c:pt idx="27">
                <c:v>54.762777777777778</c:v>
              </c:pt>
              <c:pt idx="28">
                <c:v>56.75888888888889</c:v>
              </c:pt>
              <c:pt idx="29">
                <c:v>58.76</c:v>
              </c:pt>
              <c:pt idx="30">
                <c:v>60.761666666666663</c:v>
              </c:pt>
              <c:pt idx="31">
                <c:v>62.760555555555555</c:v>
              </c:pt>
            </c:numLit>
          </c:xVal>
          <c:yVal>
            <c:numLit>
              <c:formatCode>General</c:formatCode>
              <c:ptCount val="32"/>
              <c:pt idx="0">
                <c:v>16.629000000000001</c:v>
              </c:pt>
              <c:pt idx="1">
                <c:v>20.388999999999999</c:v>
              </c:pt>
              <c:pt idx="2">
                <c:v>25.347000000000001</c:v>
              </c:pt>
              <c:pt idx="3">
                <c:v>32.066000000000003</c:v>
              </c:pt>
              <c:pt idx="4">
                <c:v>41.820999999999998</c:v>
              </c:pt>
              <c:pt idx="5">
                <c:v>56.067</c:v>
              </c:pt>
              <c:pt idx="6">
                <c:v>75.972999999999999</c:v>
              </c:pt>
              <c:pt idx="7">
                <c:v>104.217</c:v>
              </c:pt>
              <c:pt idx="8">
                <c:v>142.785</c:v>
              </c:pt>
              <c:pt idx="9">
                <c:v>196.102</c:v>
              </c:pt>
              <c:pt idx="10">
                <c:v>268.35700000000003</c:v>
              </c:pt>
              <c:pt idx="11">
                <c:v>365.22899999999998</c:v>
              </c:pt>
              <c:pt idx="12">
                <c:v>431.82900000000001</c:v>
              </c:pt>
              <c:pt idx="13">
                <c:v>454.33199999999999</c:v>
              </c:pt>
              <c:pt idx="14">
                <c:v>463.66500000000002</c:v>
              </c:pt>
              <c:pt idx="15">
                <c:v>464.32400000000001</c:v>
              </c:pt>
              <c:pt idx="16">
                <c:v>465.73700000000002</c:v>
              </c:pt>
              <c:pt idx="17">
                <c:v>470.41300000000001</c:v>
              </c:pt>
              <c:pt idx="18">
                <c:v>477.61399999999998</c:v>
              </c:pt>
              <c:pt idx="19">
                <c:v>483.64400000000001</c:v>
              </c:pt>
              <c:pt idx="20">
                <c:v>480.31200000000001</c:v>
              </c:pt>
              <c:pt idx="21">
                <c:v>483.52300000000002</c:v>
              </c:pt>
              <c:pt idx="22">
                <c:v>486.50200000000001</c:v>
              </c:pt>
              <c:pt idx="23">
                <c:v>488.85399999999998</c:v>
              </c:pt>
              <c:pt idx="24">
                <c:v>490.99599999999998</c:v>
              </c:pt>
              <c:pt idx="25">
                <c:v>495.53399999999999</c:v>
              </c:pt>
              <c:pt idx="26">
                <c:v>497.649</c:v>
              </c:pt>
              <c:pt idx="27">
                <c:v>503.38299999999998</c:v>
              </c:pt>
              <c:pt idx="28">
                <c:v>506.30799999999999</c:v>
              </c:pt>
              <c:pt idx="29">
                <c:v>511.48399999999998</c:v>
              </c:pt>
              <c:pt idx="30">
                <c:v>514.28599999999994</c:v>
              </c:pt>
              <c:pt idx="31">
                <c:v>516.02499999999998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2-73B9-4F4E-B492-78CCBEE5EDC2}"/>
            </c:ext>
          </c:extLst>
        </c:ser>
        <c:ser>
          <c:idx val="7"/>
          <c:order val="3"/>
          <c:tx>
            <c:v> 10-15</c:v>
          </c:tx>
          <c:spPr>
            <a:ln w="28575">
              <a:noFill/>
            </a:ln>
          </c:spPr>
          <c:marker>
            <c:symbol val="dot"/>
            <c:size val="5"/>
            <c:spPr>
              <a:noFill/>
              <a:ln>
                <a:solidFill>
                  <a:srgbClr val="0000FF"/>
                </a:solidFill>
                <a:prstDash val="solid"/>
              </a:ln>
            </c:spPr>
          </c:marker>
          <c:xVal>
            <c:numLit>
              <c:formatCode>General</c:formatCode>
              <c:ptCount val="32"/>
              <c:pt idx="0">
                <c:v>0.9555555555555556</c:v>
              </c:pt>
              <c:pt idx="1">
                <c:v>2.9522222222222223</c:v>
              </c:pt>
              <c:pt idx="2">
                <c:v>4.9538888888888888</c:v>
              </c:pt>
              <c:pt idx="3">
                <c:v>6.9527777777777775</c:v>
              </c:pt>
              <c:pt idx="4">
                <c:v>8.955277777777777</c:v>
              </c:pt>
              <c:pt idx="5">
                <c:v>10.955</c:v>
              </c:pt>
              <c:pt idx="6">
                <c:v>12.955277777777777</c:v>
              </c:pt>
              <c:pt idx="7">
                <c:v>14.956388888888888</c:v>
              </c:pt>
              <c:pt idx="8">
                <c:v>16.95611111111111</c:v>
              </c:pt>
              <c:pt idx="9">
                <c:v>18.9575</c:v>
              </c:pt>
              <c:pt idx="10">
                <c:v>20.956388888888888</c:v>
              </c:pt>
              <c:pt idx="11">
                <c:v>22.956388888888888</c:v>
              </c:pt>
              <c:pt idx="12">
                <c:v>24.954444444444444</c:v>
              </c:pt>
              <c:pt idx="13">
                <c:v>26.956944444444446</c:v>
              </c:pt>
              <c:pt idx="14">
                <c:v>28.958333333333332</c:v>
              </c:pt>
              <c:pt idx="15">
                <c:v>30.960833333333333</c:v>
              </c:pt>
              <c:pt idx="16">
                <c:v>32.959722222222226</c:v>
              </c:pt>
              <c:pt idx="17">
                <c:v>34.962222222222223</c:v>
              </c:pt>
              <c:pt idx="18">
                <c:v>36.961388888888891</c:v>
              </c:pt>
              <c:pt idx="19">
                <c:v>38.961666666666666</c:v>
              </c:pt>
              <c:pt idx="20">
                <c:v>40.961666666666666</c:v>
              </c:pt>
              <c:pt idx="21">
                <c:v>42.962499999999999</c:v>
              </c:pt>
              <c:pt idx="22">
                <c:v>44.962222222222223</c:v>
              </c:pt>
              <c:pt idx="23">
                <c:v>46.964166666666664</c:v>
              </c:pt>
              <c:pt idx="24">
                <c:v>48.964444444444446</c:v>
              </c:pt>
              <c:pt idx="25">
                <c:v>50.964444444444446</c:v>
              </c:pt>
              <c:pt idx="26">
                <c:v>52.964722222222221</c:v>
              </c:pt>
              <c:pt idx="27">
                <c:v>54.968888888888891</c:v>
              </c:pt>
              <c:pt idx="28">
                <c:v>56.965277777777779</c:v>
              </c:pt>
              <c:pt idx="29">
                <c:v>58.966111111111111</c:v>
              </c:pt>
              <c:pt idx="30">
                <c:v>60.967222222222219</c:v>
              </c:pt>
              <c:pt idx="31">
                <c:v>62.966111111111111</c:v>
              </c:pt>
            </c:numLit>
          </c:xVal>
          <c:yVal>
            <c:numLit>
              <c:formatCode>General</c:formatCode>
              <c:ptCount val="32"/>
              <c:pt idx="0">
                <c:v>16.396999999999998</c:v>
              </c:pt>
              <c:pt idx="1">
                <c:v>20.977</c:v>
              </c:pt>
              <c:pt idx="2">
                <c:v>27.085000000000001</c:v>
              </c:pt>
              <c:pt idx="3">
                <c:v>35.634</c:v>
              </c:pt>
              <c:pt idx="4">
                <c:v>47.847999999999999</c:v>
              </c:pt>
              <c:pt idx="5">
                <c:v>65.406000000000006</c:v>
              </c:pt>
              <c:pt idx="6">
                <c:v>90.286000000000001</c:v>
              </c:pt>
              <c:pt idx="7">
                <c:v>124.379</c:v>
              </c:pt>
              <c:pt idx="8">
                <c:v>171.84800000000001</c:v>
              </c:pt>
              <c:pt idx="9">
                <c:v>235.697</c:v>
              </c:pt>
              <c:pt idx="10">
                <c:v>324.05599999999998</c:v>
              </c:pt>
              <c:pt idx="11">
                <c:v>445.22899999999998</c:v>
              </c:pt>
              <c:pt idx="12">
                <c:v>595.274</c:v>
              </c:pt>
              <c:pt idx="13">
                <c:v>602.61199999999997</c:v>
              </c:pt>
              <c:pt idx="14">
                <c:v>603.80899999999997</c:v>
              </c:pt>
              <c:pt idx="15">
                <c:v>601.197</c:v>
              </c:pt>
              <c:pt idx="16">
                <c:v>596.03399999999999</c:v>
              </c:pt>
              <c:pt idx="17">
                <c:v>592.78499999999997</c:v>
              </c:pt>
              <c:pt idx="18">
                <c:v>590.83000000000004</c:v>
              </c:pt>
              <c:pt idx="19">
                <c:v>582.18200000000002</c:v>
              </c:pt>
              <c:pt idx="20">
                <c:v>573.67999999999995</c:v>
              </c:pt>
              <c:pt idx="21">
                <c:v>569.19000000000005</c:v>
              </c:pt>
              <c:pt idx="22">
                <c:v>564.42100000000005</c:v>
              </c:pt>
              <c:pt idx="23">
                <c:v>560.10900000000004</c:v>
              </c:pt>
              <c:pt idx="24">
                <c:v>553.97</c:v>
              </c:pt>
              <c:pt idx="25">
                <c:v>549.46</c:v>
              </c:pt>
              <c:pt idx="26">
                <c:v>544.32000000000005</c:v>
              </c:pt>
              <c:pt idx="27">
                <c:v>542.87699999999995</c:v>
              </c:pt>
              <c:pt idx="28">
                <c:v>540.79600000000005</c:v>
              </c:pt>
              <c:pt idx="29">
                <c:v>537.90300000000002</c:v>
              </c:pt>
              <c:pt idx="30">
                <c:v>534.42499999999995</c:v>
              </c:pt>
              <c:pt idx="31">
                <c:v>529.19799999999998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3-73B9-4F4E-B492-78CCBEE5EDC2}"/>
            </c:ext>
          </c:extLst>
        </c:ser>
        <c:ser>
          <c:idx val="8"/>
          <c:order val="4"/>
          <c:tx>
            <c:v> 10-15</c:v>
          </c:tx>
          <c:spPr>
            <a:ln w="28575">
              <a:noFill/>
            </a:ln>
          </c:spPr>
          <c:marker>
            <c:symbol val="dash"/>
            <c:size val="5"/>
            <c:spPr>
              <a:noFill/>
              <a:ln>
                <a:solidFill>
                  <a:srgbClr val="00CCFF"/>
                </a:solidFill>
                <a:prstDash val="solid"/>
              </a:ln>
            </c:spPr>
          </c:marker>
          <c:xVal>
            <c:numLit>
              <c:formatCode>General</c:formatCode>
              <c:ptCount val="32"/>
              <c:pt idx="0">
                <c:v>1.0241666666666667</c:v>
              </c:pt>
              <c:pt idx="1">
                <c:v>3.0205555555555557</c:v>
              </c:pt>
              <c:pt idx="2">
                <c:v>5.0227777777777778</c:v>
              </c:pt>
              <c:pt idx="3">
                <c:v>7.0213888888888887</c:v>
              </c:pt>
              <c:pt idx="4">
                <c:v>9.0238888888888891</c:v>
              </c:pt>
              <c:pt idx="5">
                <c:v>11.02361111111111</c:v>
              </c:pt>
              <c:pt idx="6">
                <c:v>13.024166666666666</c:v>
              </c:pt>
              <c:pt idx="7">
                <c:v>15.025</c:v>
              </c:pt>
              <c:pt idx="8">
                <c:v>17.024722222222223</c:v>
              </c:pt>
              <c:pt idx="9">
                <c:v>19.02611111111111</c:v>
              </c:pt>
              <c:pt idx="10">
                <c:v>21.024722222222223</c:v>
              </c:pt>
              <c:pt idx="11">
                <c:v>23.024722222222223</c:v>
              </c:pt>
              <c:pt idx="12">
                <c:v>25.023333333333333</c:v>
              </c:pt>
              <c:pt idx="13">
                <c:v>27.025555555555556</c:v>
              </c:pt>
              <c:pt idx="14">
                <c:v>29.026944444444446</c:v>
              </c:pt>
              <c:pt idx="15">
                <c:v>31.029722222222222</c:v>
              </c:pt>
              <c:pt idx="16">
                <c:v>33.028333333333336</c:v>
              </c:pt>
              <c:pt idx="17">
                <c:v>35.030833333333334</c:v>
              </c:pt>
              <c:pt idx="18">
                <c:v>37.03</c:v>
              </c:pt>
              <c:pt idx="19">
                <c:v>39.030555555555559</c:v>
              </c:pt>
              <c:pt idx="20">
                <c:v>41.030555555555559</c:v>
              </c:pt>
              <c:pt idx="21">
                <c:v>43.031111111111109</c:v>
              </c:pt>
              <c:pt idx="22">
                <c:v>45.030833333333334</c:v>
              </c:pt>
              <c:pt idx="23">
                <c:v>47.033055555555556</c:v>
              </c:pt>
              <c:pt idx="24">
                <c:v>49.033333333333331</c:v>
              </c:pt>
              <c:pt idx="25">
                <c:v>51.033055555555556</c:v>
              </c:pt>
              <c:pt idx="26">
                <c:v>53.033611111111114</c:v>
              </c:pt>
              <c:pt idx="27">
                <c:v>55.037777777777777</c:v>
              </c:pt>
              <c:pt idx="28">
                <c:v>57.034166666666664</c:v>
              </c:pt>
              <c:pt idx="29">
                <c:v>59.034999999999997</c:v>
              </c:pt>
              <c:pt idx="30">
                <c:v>61.035833333333336</c:v>
              </c:pt>
              <c:pt idx="31">
                <c:v>63.035555555555554</c:v>
              </c:pt>
            </c:numLit>
          </c:xVal>
          <c:yVal>
            <c:numLit>
              <c:formatCode>General</c:formatCode>
              <c:ptCount val="32"/>
              <c:pt idx="0">
                <c:v>3.3079999999999998</c:v>
              </c:pt>
              <c:pt idx="1">
                <c:v>3.6080000000000001</c:v>
              </c:pt>
              <c:pt idx="2">
                <c:v>3.7229999999999999</c:v>
              </c:pt>
              <c:pt idx="3">
                <c:v>3.7480000000000002</c:v>
              </c:pt>
              <c:pt idx="4">
                <c:v>3.754</c:v>
              </c:pt>
              <c:pt idx="5">
                <c:v>3.7650000000000001</c:v>
              </c:pt>
              <c:pt idx="6">
                <c:v>3.7770000000000001</c:v>
              </c:pt>
              <c:pt idx="7">
                <c:v>3.7690000000000001</c:v>
              </c:pt>
              <c:pt idx="8">
                <c:v>3.8</c:v>
              </c:pt>
              <c:pt idx="9">
                <c:v>3.8439999999999999</c:v>
              </c:pt>
              <c:pt idx="10">
                <c:v>3.8980000000000001</c:v>
              </c:pt>
              <c:pt idx="11">
                <c:v>4.0069999999999997</c:v>
              </c:pt>
              <c:pt idx="12">
                <c:v>4.1210000000000004</c:v>
              </c:pt>
              <c:pt idx="13">
                <c:v>4.1399999999999997</c:v>
              </c:pt>
              <c:pt idx="14">
                <c:v>4.1379999999999999</c:v>
              </c:pt>
              <c:pt idx="15">
                <c:v>4.1429999999999998</c:v>
              </c:pt>
              <c:pt idx="16">
                <c:v>4.1520000000000001</c:v>
              </c:pt>
              <c:pt idx="17">
                <c:v>4.141</c:v>
              </c:pt>
              <c:pt idx="18">
                <c:v>4.1310000000000002</c:v>
              </c:pt>
              <c:pt idx="19">
                <c:v>4.1139999999999999</c:v>
              </c:pt>
              <c:pt idx="20">
                <c:v>4.0780000000000003</c:v>
              </c:pt>
              <c:pt idx="21">
                <c:v>4.125</c:v>
              </c:pt>
              <c:pt idx="22">
                <c:v>4.0570000000000004</c:v>
              </c:pt>
              <c:pt idx="23">
                <c:v>4.04</c:v>
              </c:pt>
              <c:pt idx="24">
                <c:v>4.024</c:v>
              </c:pt>
              <c:pt idx="25">
                <c:v>4.0140000000000002</c:v>
              </c:pt>
              <c:pt idx="26">
                <c:v>4.0149999999999997</c:v>
              </c:pt>
              <c:pt idx="27">
                <c:v>4.016</c:v>
              </c:pt>
              <c:pt idx="28">
                <c:v>4.0199999999999996</c:v>
              </c:pt>
              <c:pt idx="29">
                <c:v>4.0110000000000001</c:v>
              </c:pt>
              <c:pt idx="30">
                <c:v>4.0039999999999996</c:v>
              </c:pt>
              <c:pt idx="31">
                <c:v>3.9929999999999999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4-73B9-4F4E-B492-78CCBEE5EDC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6939640"/>
        <c:axId val="106942384"/>
      </c:scatterChart>
      <c:valAx>
        <c:axId val="106939640"/>
        <c:scaling>
          <c:orientation val="minMax"/>
          <c:max val="140"/>
        </c:scaling>
        <c:delete val="0"/>
        <c:axPos val="b"/>
        <c:title>
          <c:tx>
            <c:rich>
              <a:bodyPr/>
              <a:lstStyle/>
              <a:p>
                <a:pPr>
                  <a:defRPr sz="2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nb-NO"/>
                  <a:t>hrs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2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106942384"/>
        <c:crosses val="autoZero"/>
        <c:crossBetween val="midCat"/>
        <c:majorUnit val="10"/>
      </c:valAx>
      <c:valAx>
        <c:axId val="106942384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2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nb-NO"/>
                  <a:t>pa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2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106939640"/>
        <c:crosses val="autoZero"/>
        <c:crossBetween val="midCat"/>
      </c:valAx>
      <c:spPr>
        <a:noFill/>
        <a:ln w="12700">
          <a:solidFill>
            <a:srgbClr val="000000"/>
          </a:solidFill>
          <a:prstDash val="solid"/>
        </a:ln>
      </c:spPr>
    </c:plotArea>
    <c:legend>
      <c:legendPos val="r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8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2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4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5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flask 12 15 ml O2 10mM NO3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O2</c:v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10'!$B$25:$B$46</c:f>
              <c:numCache>
                <c:formatCode>0.00</c:formatCode>
                <c:ptCount val="22"/>
                <c:pt idx="1">
                  <c:v>71.267870000000002</c:v>
                </c:pt>
                <c:pt idx="2">
                  <c:v>73.152680000000004</c:v>
                </c:pt>
                <c:pt idx="3">
                  <c:v>75.10463</c:v>
                </c:pt>
                <c:pt idx="4">
                  <c:v>76.937749999999994</c:v>
                </c:pt>
                <c:pt idx="5">
                  <c:v>78.771460000000005</c:v>
                </c:pt>
                <c:pt idx="6">
                  <c:v>80.605130000000003</c:v>
                </c:pt>
                <c:pt idx="7">
                  <c:v>82.439350000000005</c:v>
                </c:pt>
                <c:pt idx="8">
                  <c:v>84.272450000000006</c:v>
                </c:pt>
                <c:pt idx="9">
                  <c:v>86.106300000000005</c:v>
                </c:pt>
                <c:pt idx="10">
                  <c:v>87.939570000000003</c:v>
                </c:pt>
                <c:pt idx="11">
                  <c:v>89.772419999999997</c:v>
                </c:pt>
                <c:pt idx="12">
                  <c:v>91.606020000000001</c:v>
                </c:pt>
                <c:pt idx="13">
                  <c:v>93.439599999999999</c:v>
                </c:pt>
                <c:pt idx="14">
                  <c:v>95.272289999999998</c:v>
                </c:pt>
                <c:pt idx="15">
                  <c:v>97.105699999999999</c:v>
                </c:pt>
                <c:pt idx="16">
                  <c:v>98.939480000000003</c:v>
                </c:pt>
                <c:pt idx="17">
                  <c:v>100.77249999999999</c:v>
                </c:pt>
                <c:pt idx="18">
                  <c:v>102.6056</c:v>
                </c:pt>
                <c:pt idx="19">
                  <c:v>104.4391</c:v>
                </c:pt>
                <c:pt idx="20">
                  <c:v>106.27160000000001</c:v>
                </c:pt>
                <c:pt idx="21">
                  <c:v>108.1049</c:v>
                </c:pt>
              </c:numCache>
            </c:numRef>
          </c:xVal>
          <c:yVal>
            <c:numRef>
              <c:f>'10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8DD-440D-86E1-0061FCEE93CA}"/>
            </c:ext>
          </c:extLst>
        </c:ser>
        <c:ser>
          <c:idx val="1"/>
          <c:order val="1"/>
          <c:tx>
            <c:v>CO2</c:v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'10'!$B$25:$B$46</c:f>
              <c:numCache>
                <c:formatCode>0.00</c:formatCode>
                <c:ptCount val="22"/>
                <c:pt idx="1">
                  <c:v>71.267870000000002</c:v>
                </c:pt>
                <c:pt idx="2">
                  <c:v>73.152680000000004</c:v>
                </c:pt>
                <c:pt idx="3">
                  <c:v>75.10463</c:v>
                </c:pt>
                <c:pt idx="4">
                  <c:v>76.937749999999994</c:v>
                </c:pt>
                <c:pt idx="5">
                  <c:v>78.771460000000005</c:v>
                </c:pt>
                <c:pt idx="6">
                  <c:v>80.605130000000003</c:v>
                </c:pt>
                <c:pt idx="7">
                  <c:v>82.439350000000005</c:v>
                </c:pt>
                <c:pt idx="8">
                  <c:v>84.272450000000006</c:v>
                </c:pt>
                <c:pt idx="9">
                  <c:v>86.106300000000005</c:v>
                </c:pt>
                <c:pt idx="10">
                  <c:v>87.939570000000003</c:v>
                </c:pt>
                <c:pt idx="11">
                  <c:v>89.772419999999997</c:v>
                </c:pt>
                <c:pt idx="12">
                  <c:v>91.606020000000001</c:v>
                </c:pt>
                <c:pt idx="13">
                  <c:v>93.439599999999999</c:v>
                </c:pt>
                <c:pt idx="14">
                  <c:v>95.272289999999998</c:v>
                </c:pt>
                <c:pt idx="15">
                  <c:v>97.105699999999999</c:v>
                </c:pt>
                <c:pt idx="16">
                  <c:v>98.939480000000003</c:v>
                </c:pt>
                <c:pt idx="17">
                  <c:v>100.77249999999999</c:v>
                </c:pt>
                <c:pt idx="18">
                  <c:v>102.6056</c:v>
                </c:pt>
                <c:pt idx="19">
                  <c:v>104.4391</c:v>
                </c:pt>
                <c:pt idx="20">
                  <c:v>106.27160000000001</c:v>
                </c:pt>
                <c:pt idx="21">
                  <c:v>108.1049</c:v>
                </c:pt>
              </c:numCache>
            </c:numRef>
          </c:xVal>
          <c:yVal>
            <c:numRef>
              <c:f>'10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8DD-440D-86E1-0061FCEE93C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2507944"/>
        <c:axId val="562386032"/>
      </c:scatterChart>
      <c:scatterChart>
        <c:scatterStyle val="lineMarker"/>
        <c:varyColors val="0"/>
        <c:ser>
          <c:idx val="2"/>
          <c:order val="2"/>
          <c:tx>
            <c:v>N2O</c:v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triangle"/>
            <c:size val="5"/>
            <c:spPr>
              <a:solidFill>
                <a:srgbClr val="FFFF00"/>
              </a:solidFill>
              <a:ln>
                <a:solidFill>
                  <a:srgbClr val="FFFF00"/>
                </a:solidFill>
                <a:prstDash val="solid"/>
              </a:ln>
            </c:spPr>
          </c:marker>
          <c:xVal>
            <c:numRef>
              <c:f>'10'!$B$25:$B$46</c:f>
              <c:numCache>
                <c:formatCode>0.00</c:formatCode>
                <c:ptCount val="22"/>
                <c:pt idx="1">
                  <c:v>71.267870000000002</c:v>
                </c:pt>
                <c:pt idx="2">
                  <c:v>73.152680000000004</c:v>
                </c:pt>
                <c:pt idx="3">
                  <c:v>75.10463</c:v>
                </c:pt>
                <c:pt idx="4">
                  <c:v>76.937749999999994</c:v>
                </c:pt>
                <c:pt idx="5">
                  <c:v>78.771460000000005</c:v>
                </c:pt>
                <c:pt idx="6">
                  <c:v>80.605130000000003</c:v>
                </c:pt>
                <c:pt idx="7">
                  <c:v>82.439350000000005</c:v>
                </c:pt>
                <c:pt idx="8">
                  <c:v>84.272450000000006</c:v>
                </c:pt>
                <c:pt idx="9">
                  <c:v>86.106300000000005</c:v>
                </c:pt>
                <c:pt idx="10">
                  <c:v>87.939570000000003</c:v>
                </c:pt>
                <c:pt idx="11">
                  <c:v>89.772419999999997</c:v>
                </c:pt>
                <c:pt idx="12">
                  <c:v>91.606020000000001</c:v>
                </c:pt>
                <c:pt idx="13">
                  <c:v>93.439599999999999</c:v>
                </c:pt>
                <c:pt idx="14">
                  <c:v>95.272289999999998</c:v>
                </c:pt>
                <c:pt idx="15">
                  <c:v>97.105699999999999</c:v>
                </c:pt>
                <c:pt idx="16">
                  <c:v>98.939480000000003</c:v>
                </c:pt>
                <c:pt idx="17">
                  <c:v>100.77249999999999</c:v>
                </c:pt>
                <c:pt idx="18">
                  <c:v>102.6056</c:v>
                </c:pt>
                <c:pt idx="19">
                  <c:v>104.4391</c:v>
                </c:pt>
                <c:pt idx="20">
                  <c:v>106.27160000000001</c:v>
                </c:pt>
                <c:pt idx="21">
                  <c:v>108.1049</c:v>
                </c:pt>
              </c:numCache>
            </c:numRef>
          </c:xVal>
          <c:yVal>
            <c:numRef>
              <c:f>'10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B8DD-440D-86E1-0061FCEE93C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2380936"/>
        <c:axId val="562382112"/>
      </c:scatterChart>
      <c:valAx>
        <c:axId val="562507944"/>
        <c:scaling>
          <c:orientation val="minMax"/>
        </c:scaling>
        <c:delete val="0"/>
        <c:axPos val="b"/>
        <c:numFmt formatCode="0.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2386032"/>
        <c:crosses val="autoZero"/>
        <c:crossBetween val="midCat"/>
      </c:valAx>
      <c:valAx>
        <c:axId val="562386032"/>
        <c:scaling>
          <c:orientation val="minMax"/>
          <c:min val="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2507944"/>
        <c:crosses val="autoZero"/>
        <c:crossBetween val="midCat"/>
      </c:valAx>
      <c:valAx>
        <c:axId val="562380936"/>
        <c:scaling>
          <c:orientation val="minMax"/>
        </c:scaling>
        <c:delete val="1"/>
        <c:axPos val="b"/>
        <c:numFmt formatCode="0.00" sourceLinked="1"/>
        <c:majorTickMark val="out"/>
        <c:minorTickMark val="none"/>
        <c:tickLblPos val="none"/>
        <c:crossAx val="562382112"/>
        <c:crosses val="autoZero"/>
        <c:crossBetween val="midCat"/>
      </c:valAx>
      <c:valAx>
        <c:axId val="562382112"/>
        <c:scaling>
          <c:orientation val="minMax"/>
          <c:max val="300"/>
          <c:min val="0"/>
        </c:scaling>
        <c:delete val="0"/>
        <c:axPos val="l"/>
        <c:numFmt formatCode="General" sourceLinked="1"/>
        <c:majorTickMark val="none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562380936"/>
        <c:crosses val="autoZero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r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1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4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O2</c:v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10'!$B$25:$B$46</c:f>
              <c:numCache>
                <c:formatCode>0.00</c:formatCode>
                <c:ptCount val="22"/>
                <c:pt idx="1">
                  <c:v>71.267870000000002</c:v>
                </c:pt>
                <c:pt idx="2">
                  <c:v>73.152680000000004</c:v>
                </c:pt>
                <c:pt idx="3">
                  <c:v>75.10463</c:v>
                </c:pt>
                <c:pt idx="4">
                  <c:v>76.937749999999994</c:v>
                </c:pt>
                <c:pt idx="5">
                  <c:v>78.771460000000005</c:v>
                </c:pt>
                <c:pt idx="6">
                  <c:v>80.605130000000003</c:v>
                </c:pt>
                <c:pt idx="7">
                  <c:v>82.439350000000005</c:v>
                </c:pt>
                <c:pt idx="8">
                  <c:v>84.272450000000006</c:v>
                </c:pt>
                <c:pt idx="9">
                  <c:v>86.106300000000005</c:v>
                </c:pt>
                <c:pt idx="10">
                  <c:v>87.939570000000003</c:v>
                </c:pt>
                <c:pt idx="11">
                  <c:v>89.772419999999997</c:v>
                </c:pt>
                <c:pt idx="12">
                  <c:v>91.606020000000001</c:v>
                </c:pt>
                <c:pt idx="13">
                  <c:v>93.439599999999999</c:v>
                </c:pt>
                <c:pt idx="14">
                  <c:v>95.272289999999998</c:v>
                </c:pt>
                <c:pt idx="15">
                  <c:v>97.105699999999999</c:v>
                </c:pt>
                <c:pt idx="16">
                  <c:v>98.939480000000003</c:v>
                </c:pt>
                <c:pt idx="17">
                  <c:v>100.77249999999999</c:v>
                </c:pt>
                <c:pt idx="18">
                  <c:v>102.6056</c:v>
                </c:pt>
                <c:pt idx="19">
                  <c:v>104.4391</c:v>
                </c:pt>
                <c:pt idx="20">
                  <c:v>106.27160000000001</c:v>
                </c:pt>
                <c:pt idx="21">
                  <c:v>108.1049</c:v>
                </c:pt>
              </c:numCache>
            </c:numRef>
          </c:xVal>
          <c:yVal>
            <c:numRef>
              <c:f>'10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072-4033-BE5E-AE8D8E475721}"/>
            </c:ext>
          </c:extLst>
        </c:ser>
        <c:ser>
          <c:idx val="1"/>
          <c:order val="1"/>
          <c:tx>
            <c:v>CO2</c:v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'10'!$B$25:$B$46</c:f>
              <c:numCache>
                <c:formatCode>0.00</c:formatCode>
                <c:ptCount val="22"/>
                <c:pt idx="1">
                  <c:v>71.267870000000002</c:v>
                </c:pt>
                <c:pt idx="2">
                  <c:v>73.152680000000004</c:v>
                </c:pt>
                <c:pt idx="3">
                  <c:v>75.10463</c:v>
                </c:pt>
                <c:pt idx="4">
                  <c:v>76.937749999999994</c:v>
                </c:pt>
                <c:pt idx="5">
                  <c:v>78.771460000000005</c:v>
                </c:pt>
                <c:pt idx="6">
                  <c:v>80.605130000000003</c:v>
                </c:pt>
                <c:pt idx="7">
                  <c:v>82.439350000000005</c:v>
                </c:pt>
                <c:pt idx="8">
                  <c:v>84.272450000000006</c:v>
                </c:pt>
                <c:pt idx="9">
                  <c:v>86.106300000000005</c:v>
                </c:pt>
                <c:pt idx="10">
                  <c:v>87.939570000000003</c:v>
                </c:pt>
                <c:pt idx="11">
                  <c:v>89.772419999999997</c:v>
                </c:pt>
                <c:pt idx="12">
                  <c:v>91.606020000000001</c:v>
                </c:pt>
                <c:pt idx="13">
                  <c:v>93.439599999999999</c:v>
                </c:pt>
                <c:pt idx="14">
                  <c:v>95.272289999999998</c:v>
                </c:pt>
                <c:pt idx="15">
                  <c:v>97.105699999999999</c:v>
                </c:pt>
                <c:pt idx="16">
                  <c:v>98.939480000000003</c:v>
                </c:pt>
                <c:pt idx="17">
                  <c:v>100.77249999999999</c:v>
                </c:pt>
                <c:pt idx="18">
                  <c:v>102.6056</c:v>
                </c:pt>
                <c:pt idx="19">
                  <c:v>104.4391</c:v>
                </c:pt>
                <c:pt idx="20">
                  <c:v>106.27160000000001</c:v>
                </c:pt>
                <c:pt idx="21">
                  <c:v>108.1049</c:v>
                </c:pt>
              </c:numCache>
            </c:numRef>
          </c:xVal>
          <c:yVal>
            <c:numRef>
              <c:f>'10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072-4033-BE5E-AE8D8E4757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2388776"/>
        <c:axId val="562386816"/>
      </c:scatterChart>
      <c:scatterChart>
        <c:scatterStyle val="lineMarker"/>
        <c:varyColors val="0"/>
        <c:ser>
          <c:idx val="2"/>
          <c:order val="2"/>
          <c:tx>
            <c:v>N2O</c:v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triangle"/>
            <c:size val="5"/>
            <c:spPr>
              <a:solidFill>
                <a:srgbClr val="FFFF00"/>
              </a:solidFill>
              <a:ln>
                <a:solidFill>
                  <a:srgbClr val="FFFF00"/>
                </a:solidFill>
                <a:prstDash val="solid"/>
              </a:ln>
            </c:spPr>
          </c:marker>
          <c:xVal>
            <c:numRef>
              <c:f>'10'!$B$25:$B$46</c:f>
              <c:numCache>
                <c:formatCode>0.00</c:formatCode>
                <c:ptCount val="22"/>
                <c:pt idx="1">
                  <c:v>71.267870000000002</c:v>
                </c:pt>
                <c:pt idx="2">
                  <c:v>73.152680000000004</c:v>
                </c:pt>
                <c:pt idx="3">
                  <c:v>75.10463</c:v>
                </c:pt>
                <c:pt idx="4">
                  <c:v>76.937749999999994</c:v>
                </c:pt>
                <c:pt idx="5">
                  <c:v>78.771460000000005</c:v>
                </c:pt>
                <c:pt idx="6">
                  <c:v>80.605130000000003</c:v>
                </c:pt>
                <c:pt idx="7">
                  <c:v>82.439350000000005</c:v>
                </c:pt>
                <c:pt idx="8">
                  <c:v>84.272450000000006</c:v>
                </c:pt>
                <c:pt idx="9">
                  <c:v>86.106300000000005</c:v>
                </c:pt>
                <c:pt idx="10">
                  <c:v>87.939570000000003</c:v>
                </c:pt>
                <c:pt idx="11">
                  <c:v>89.772419999999997</c:v>
                </c:pt>
                <c:pt idx="12">
                  <c:v>91.606020000000001</c:v>
                </c:pt>
                <c:pt idx="13">
                  <c:v>93.439599999999999</c:v>
                </c:pt>
                <c:pt idx="14">
                  <c:v>95.272289999999998</c:v>
                </c:pt>
                <c:pt idx="15">
                  <c:v>97.105699999999999</c:v>
                </c:pt>
                <c:pt idx="16">
                  <c:v>98.939480000000003</c:v>
                </c:pt>
                <c:pt idx="17">
                  <c:v>100.77249999999999</c:v>
                </c:pt>
                <c:pt idx="18">
                  <c:v>102.6056</c:v>
                </c:pt>
                <c:pt idx="19">
                  <c:v>104.4391</c:v>
                </c:pt>
                <c:pt idx="20">
                  <c:v>106.27160000000001</c:v>
                </c:pt>
                <c:pt idx="21">
                  <c:v>108.1049</c:v>
                </c:pt>
              </c:numCache>
            </c:numRef>
          </c:xVal>
          <c:yVal>
            <c:numRef>
              <c:f>'10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8072-4033-BE5E-AE8D8E4757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2381328"/>
        <c:axId val="562385248"/>
      </c:scatterChart>
      <c:valAx>
        <c:axId val="56238877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2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nb-NO"/>
                  <a:t>time (hours)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0.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2386816"/>
        <c:crosses val="autoZero"/>
        <c:crossBetween val="midCat"/>
      </c:valAx>
      <c:valAx>
        <c:axId val="562386816"/>
        <c:scaling>
          <c:orientation val="minMax"/>
          <c:min val="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2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nb-NO"/>
                  <a:t>ppm CO2 and O2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2388776"/>
        <c:crosses val="autoZero"/>
        <c:crossBetween val="midCat"/>
      </c:valAx>
      <c:valAx>
        <c:axId val="562381328"/>
        <c:scaling>
          <c:orientation val="minMax"/>
        </c:scaling>
        <c:delete val="1"/>
        <c:axPos val="b"/>
        <c:numFmt formatCode="0.00" sourceLinked="1"/>
        <c:majorTickMark val="out"/>
        <c:minorTickMark val="none"/>
        <c:tickLblPos val="none"/>
        <c:crossAx val="562385248"/>
        <c:crosses val="autoZero"/>
        <c:crossBetween val="midCat"/>
      </c:valAx>
      <c:valAx>
        <c:axId val="562385248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 sz="12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nb-NO"/>
                  <a:t>ppm N2O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2381328"/>
        <c:crosses val="max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r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1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4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5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equilibrium and estimated O2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estimated</c:v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10'!$B$25:$B$46</c:f>
              <c:numCache>
                <c:formatCode>0.00</c:formatCode>
                <c:ptCount val="22"/>
                <c:pt idx="1">
                  <c:v>71.267870000000002</c:v>
                </c:pt>
                <c:pt idx="2">
                  <c:v>73.152680000000004</c:v>
                </c:pt>
                <c:pt idx="3">
                  <c:v>75.10463</c:v>
                </c:pt>
                <c:pt idx="4">
                  <c:v>76.937749999999994</c:v>
                </c:pt>
                <c:pt idx="5">
                  <c:v>78.771460000000005</c:v>
                </c:pt>
                <c:pt idx="6">
                  <c:v>80.605130000000003</c:v>
                </c:pt>
                <c:pt idx="7">
                  <c:v>82.439350000000005</c:v>
                </c:pt>
                <c:pt idx="8">
                  <c:v>84.272450000000006</c:v>
                </c:pt>
                <c:pt idx="9">
                  <c:v>86.106300000000005</c:v>
                </c:pt>
                <c:pt idx="10">
                  <c:v>87.939570000000003</c:v>
                </c:pt>
                <c:pt idx="11">
                  <c:v>89.772419999999997</c:v>
                </c:pt>
                <c:pt idx="12">
                  <c:v>91.606020000000001</c:v>
                </c:pt>
                <c:pt idx="13">
                  <c:v>93.439599999999999</c:v>
                </c:pt>
                <c:pt idx="14">
                  <c:v>95.272289999999998</c:v>
                </c:pt>
                <c:pt idx="15">
                  <c:v>97.105699999999999</c:v>
                </c:pt>
                <c:pt idx="16">
                  <c:v>98.939480000000003</c:v>
                </c:pt>
                <c:pt idx="17">
                  <c:v>100.77249999999999</c:v>
                </c:pt>
                <c:pt idx="18">
                  <c:v>102.6056</c:v>
                </c:pt>
                <c:pt idx="19">
                  <c:v>104.4391</c:v>
                </c:pt>
                <c:pt idx="20">
                  <c:v>106.27160000000001</c:v>
                </c:pt>
                <c:pt idx="21">
                  <c:v>108.1049</c:v>
                </c:pt>
              </c:numCache>
            </c:numRef>
          </c:xVal>
          <c:yVal>
            <c:numRef>
              <c:f>'10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C65-458A-A138-4A048554D331}"/>
            </c:ext>
          </c:extLst>
        </c:ser>
        <c:ser>
          <c:idx val="1"/>
          <c:order val="1"/>
          <c:tx>
            <c:v>equilibrium</c:v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'10'!$B$25:$B$46</c:f>
              <c:numCache>
                <c:formatCode>0.00</c:formatCode>
                <c:ptCount val="22"/>
                <c:pt idx="1">
                  <c:v>71.267870000000002</c:v>
                </c:pt>
                <c:pt idx="2">
                  <c:v>73.152680000000004</c:v>
                </c:pt>
                <c:pt idx="3">
                  <c:v>75.10463</c:v>
                </c:pt>
                <c:pt idx="4">
                  <c:v>76.937749999999994</c:v>
                </c:pt>
                <c:pt idx="5">
                  <c:v>78.771460000000005</c:v>
                </c:pt>
                <c:pt idx="6">
                  <c:v>80.605130000000003</c:v>
                </c:pt>
                <c:pt idx="7">
                  <c:v>82.439350000000005</c:v>
                </c:pt>
                <c:pt idx="8">
                  <c:v>84.272450000000006</c:v>
                </c:pt>
                <c:pt idx="9">
                  <c:v>86.106300000000005</c:v>
                </c:pt>
                <c:pt idx="10">
                  <c:v>87.939570000000003</c:v>
                </c:pt>
                <c:pt idx="11">
                  <c:v>89.772419999999997</c:v>
                </c:pt>
                <c:pt idx="12">
                  <c:v>91.606020000000001</c:v>
                </c:pt>
                <c:pt idx="13">
                  <c:v>93.439599999999999</c:v>
                </c:pt>
                <c:pt idx="14">
                  <c:v>95.272289999999998</c:v>
                </c:pt>
                <c:pt idx="15">
                  <c:v>97.105699999999999</c:v>
                </c:pt>
                <c:pt idx="16">
                  <c:v>98.939480000000003</c:v>
                </c:pt>
                <c:pt idx="17">
                  <c:v>100.77249999999999</c:v>
                </c:pt>
                <c:pt idx="18">
                  <c:v>102.6056</c:v>
                </c:pt>
                <c:pt idx="19">
                  <c:v>104.4391</c:v>
                </c:pt>
                <c:pt idx="20">
                  <c:v>106.27160000000001</c:v>
                </c:pt>
                <c:pt idx="21">
                  <c:v>108.1049</c:v>
                </c:pt>
              </c:numCache>
            </c:numRef>
          </c:xVal>
          <c:yVal>
            <c:numRef>
              <c:f>'10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C65-458A-A138-4A048554D3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2387208"/>
        <c:axId val="562385640"/>
      </c:scatterChart>
      <c:scatterChart>
        <c:scatterStyle val="lineMarker"/>
        <c:varyColors val="0"/>
        <c:ser>
          <c:idx val="2"/>
          <c:order val="2"/>
          <c:tx>
            <c:v>O2 reduction, E-6M hour-1</c:v>
          </c:tx>
          <c:spPr>
            <a:ln w="3175">
              <a:solidFill>
                <a:srgbClr val="333333"/>
              </a:solidFill>
              <a:prstDash val="solid"/>
            </a:ln>
          </c:spPr>
          <c:marker>
            <c:symbol val="triangle"/>
            <c:size val="3"/>
            <c:spPr>
              <a:solidFill>
                <a:srgbClr val="333333"/>
              </a:solidFill>
              <a:ln>
                <a:solidFill>
                  <a:srgbClr val="333333"/>
                </a:solidFill>
                <a:prstDash val="solid"/>
              </a:ln>
            </c:spPr>
          </c:marker>
          <c:xVal>
            <c:numRef>
              <c:f>'10'!$B$25:$B$46</c:f>
              <c:numCache>
                <c:formatCode>0.00</c:formatCode>
                <c:ptCount val="22"/>
                <c:pt idx="1">
                  <c:v>71.267870000000002</c:v>
                </c:pt>
                <c:pt idx="2">
                  <c:v>73.152680000000004</c:v>
                </c:pt>
                <c:pt idx="3">
                  <c:v>75.10463</c:v>
                </c:pt>
                <c:pt idx="4">
                  <c:v>76.937749999999994</c:v>
                </c:pt>
                <c:pt idx="5">
                  <c:v>78.771460000000005</c:v>
                </c:pt>
                <c:pt idx="6">
                  <c:v>80.605130000000003</c:v>
                </c:pt>
                <c:pt idx="7">
                  <c:v>82.439350000000005</c:v>
                </c:pt>
                <c:pt idx="8">
                  <c:v>84.272450000000006</c:v>
                </c:pt>
                <c:pt idx="9">
                  <c:v>86.106300000000005</c:v>
                </c:pt>
                <c:pt idx="10">
                  <c:v>87.939570000000003</c:v>
                </c:pt>
                <c:pt idx="11">
                  <c:v>89.772419999999997</c:v>
                </c:pt>
                <c:pt idx="12">
                  <c:v>91.606020000000001</c:v>
                </c:pt>
                <c:pt idx="13">
                  <c:v>93.439599999999999</c:v>
                </c:pt>
                <c:pt idx="14">
                  <c:v>95.272289999999998</c:v>
                </c:pt>
                <c:pt idx="15">
                  <c:v>97.105699999999999</c:v>
                </c:pt>
                <c:pt idx="16">
                  <c:v>98.939480000000003</c:v>
                </c:pt>
                <c:pt idx="17">
                  <c:v>100.77249999999999</c:v>
                </c:pt>
                <c:pt idx="18">
                  <c:v>102.6056</c:v>
                </c:pt>
                <c:pt idx="19">
                  <c:v>104.4391</c:v>
                </c:pt>
                <c:pt idx="20">
                  <c:v>106.27160000000001</c:v>
                </c:pt>
                <c:pt idx="21">
                  <c:v>108.1049</c:v>
                </c:pt>
              </c:numCache>
            </c:numRef>
          </c:xVal>
          <c:yVal>
            <c:numRef>
              <c:f>'10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0C65-458A-A138-4A048554D331}"/>
            </c:ext>
          </c:extLst>
        </c:ser>
        <c:ser>
          <c:idx val="3"/>
          <c:order val="3"/>
          <c:tx>
            <c:v>N2Oprod E-6M hour</c:v>
          </c:tx>
          <c:spPr>
            <a:ln w="38100">
              <a:solidFill>
                <a:srgbClr val="008000"/>
              </a:solidFill>
              <a:prstDash val="solid"/>
            </a:ln>
          </c:spPr>
          <c:marker>
            <c:symbol val="dash"/>
            <c:size val="5"/>
            <c:spPr>
              <a:noFill/>
              <a:ln>
                <a:solidFill>
                  <a:srgbClr val="008000"/>
                </a:solidFill>
                <a:prstDash val="solid"/>
              </a:ln>
            </c:spPr>
          </c:marker>
          <c:xVal>
            <c:numRef>
              <c:f>'10'!$B$25:$B$46</c:f>
              <c:numCache>
                <c:formatCode>0.00</c:formatCode>
                <c:ptCount val="22"/>
                <c:pt idx="1">
                  <c:v>71.267870000000002</c:v>
                </c:pt>
                <c:pt idx="2">
                  <c:v>73.152680000000004</c:v>
                </c:pt>
                <c:pt idx="3">
                  <c:v>75.10463</c:v>
                </c:pt>
                <c:pt idx="4">
                  <c:v>76.937749999999994</c:v>
                </c:pt>
                <c:pt idx="5">
                  <c:v>78.771460000000005</c:v>
                </c:pt>
                <c:pt idx="6">
                  <c:v>80.605130000000003</c:v>
                </c:pt>
                <c:pt idx="7">
                  <c:v>82.439350000000005</c:v>
                </c:pt>
                <c:pt idx="8">
                  <c:v>84.272450000000006</c:v>
                </c:pt>
                <c:pt idx="9">
                  <c:v>86.106300000000005</c:v>
                </c:pt>
                <c:pt idx="10">
                  <c:v>87.939570000000003</c:v>
                </c:pt>
                <c:pt idx="11">
                  <c:v>89.772419999999997</c:v>
                </c:pt>
                <c:pt idx="12">
                  <c:v>91.606020000000001</c:v>
                </c:pt>
                <c:pt idx="13">
                  <c:v>93.439599999999999</c:v>
                </c:pt>
                <c:pt idx="14">
                  <c:v>95.272289999999998</c:v>
                </c:pt>
                <c:pt idx="15">
                  <c:v>97.105699999999999</c:v>
                </c:pt>
                <c:pt idx="16">
                  <c:v>98.939480000000003</c:v>
                </c:pt>
                <c:pt idx="17">
                  <c:v>100.77249999999999</c:v>
                </c:pt>
                <c:pt idx="18">
                  <c:v>102.6056</c:v>
                </c:pt>
                <c:pt idx="19">
                  <c:v>104.4391</c:v>
                </c:pt>
                <c:pt idx="20">
                  <c:v>106.27160000000001</c:v>
                </c:pt>
                <c:pt idx="21">
                  <c:v>108.1049</c:v>
                </c:pt>
              </c:numCache>
            </c:numRef>
          </c:xVal>
          <c:yVal>
            <c:numRef>
              <c:f>'10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0C65-458A-A138-4A048554D3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2387600"/>
        <c:axId val="562387992"/>
      </c:scatterChart>
      <c:valAx>
        <c:axId val="562387208"/>
        <c:scaling>
          <c:orientation val="minMax"/>
        </c:scaling>
        <c:delete val="0"/>
        <c:axPos val="b"/>
        <c:numFmt formatCode="0.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2385640"/>
        <c:crosses val="autoZero"/>
        <c:crossBetween val="midCat"/>
      </c:valAx>
      <c:valAx>
        <c:axId val="562385640"/>
        <c:scaling>
          <c:orientation val="minMax"/>
          <c:min val="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2387208"/>
        <c:crosses val="autoZero"/>
        <c:crossBetween val="midCat"/>
      </c:valAx>
      <c:valAx>
        <c:axId val="562387600"/>
        <c:scaling>
          <c:orientation val="minMax"/>
        </c:scaling>
        <c:delete val="1"/>
        <c:axPos val="b"/>
        <c:numFmt formatCode="0.00" sourceLinked="1"/>
        <c:majorTickMark val="out"/>
        <c:minorTickMark val="none"/>
        <c:tickLblPos val="none"/>
        <c:crossAx val="562387992"/>
        <c:crosses val="autoZero"/>
        <c:crossBetween val="midCat"/>
      </c:valAx>
      <c:valAx>
        <c:axId val="562387992"/>
        <c:scaling>
          <c:orientation val="minMax"/>
          <c:min val="0"/>
        </c:scaling>
        <c:delete val="0"/>
        <c:axPos val="l"/>
        <c:numFmt formatCode="General" sourceLinked="1"/>
        <c:majorTickMark val="none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562387600"/>
        <c:crosses val="autoZero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b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1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4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pa's N2O  low std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air 1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68A-47AB-9411-EFF97A9378C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2382504"/>
        <c:axId val="562382896"/>
      </c:scatterChart>
      <c:valAx>
        <c:axId val="562382504"/>
        <c:scaling>
          <c:orientation val="minMax"/>
        </c:scaling>
        <c:delete val="0"/>
        <c:axPos val="b"/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2382896"/>
        <c:crosses val="autoZero"/>
        <c:crossBetween val="midCat"/>
      </c:valAx>
      <c:valAx>
        <c:axId val="562382896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2382504"/>
        <c:crosses val="autoZero"/>
        <c:crossBetween val="midCat"/>
      </c:valAx>
      <c:spPr>
        <a:noFill/>
        <a:ln w="12700">
          <a:solidFill>
            <a:srgbClr val="00000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4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pa's N2  low std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air 1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N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'N2'!$H$4:$H$35</c:f>
              <c:numCache>
                <c:formatCode>General</c:formatCode>
                <c:ptCount val="32"/>
                <c:pt idx="0">
                  <c:v>770650</c:v>
                </c:pt>
                <c:pt idx="1">
                  <c:v>873464</c:v>
                </c:pt>
                <c:pt idx="2">
                  <c:v>967998</c:v>
                </c:pt>
                <c:pt idx="3">
                  <c:v>1054126</c:v>
                </c:pt>
                <c:pt idx="4">
                  <c:v>1132203</c:v>
                </c:pt>
                <c:pt idx="5">
                  <c:v>1203808</c:v>
                </c:pt>
                <c:pt idx="6">
                  <c:v>1274215</c:v>
                </c:pt>
                <c:pt idx="7">
                  <c:v>1336648</c:v>
                </c:pt>
                <c:pt idx="8">
                  <c:v>1407434</c:v>
                </c:pt>
                <c:pt idx="9">
                  <c:v>1489455</c:v>
                </c:pt>
                <c:pt idx="10">
                  <c:v>1617860</c:v>
                </c:pt>
                <c:pt idx="11">
                  <c:v>1925873</c:v>
                </c:pt>
                <c:pt idx="12">
                  <c:v>2529466</c:v>
                </c:pt>
                <c:pt idx="13">
                  <c:v>3729528</c:v>
                </c:pt>
                <c:pt idx="14">
                  <c:v>5499022</c:v>
                </c:pt>
                <c:pt idx="15">
                  <c:v>7637208</c:v>
                </c:pt>
                <c:pt idx="16">
                  <c:v>9802950</c:v>
                </c:pt>
                <c:pt idx="17">
                  <c:v>9910451</c:v>
                </c:pt>
                <c:pt idx="18">
                  <c:v>9861505</c:v>
                </c:pt>
                <c:pt idx="19">
                  <c:v>9803495</c:v>
                </c:pt>
                <c:pt idx="20">
                  <c:v>9734243</c:v>
                </c:pt>
                <c:pt idx="21">
                  <c:v>9681573</c:v>
                </c:pt>
                <c:pt idx="22">
                  <c:v>9619620</c:v>
                </c:pt>
                <c:pt idx="23">
                  <c:v>9538910</c:v>
                </c:pt>
                <c:pt idx="24">
                  <c:v>9451417</c:v>
                </c:pt>
                <c:pt idx="25">
                  <c:v>9382566</c:v>
                </c:pt>
                <c:pt idx="26">
                  <c:v>9325614</c:v>
                </c:pt>
                <c:pt idx="27">
                  <c:v>9277342</c:v>
                </c:pt>
                <c:pt idx="28">
                  <c:v>9200753</c:v>
                </c:pt>
                <c:pt idx="29">
                  <c:v>9151627</c:v>
                </c:pt>
                <c:pt idx="30">
                  <c:v>9085091</c:v>
                </c:pt>
                <c:pt idx="31">
                  <c:v>903097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E57-489F-8EFD-50E019247F4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2381720"/>
        <c:axId val="562389168"/>
      </c:scatterChart>
      <c:valAx>
        <c:axId val="562381720"/>
        <c:scaling>
          <c:orientation val="minMax"/>
        </c:scaling>
        <c:delete val="0"/>
        <c:axPos val="b"/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2389168"/>
        <c:crosses val="autoZero"/>
        <c:crossBetween val="midCat"/>
      </c:valAx>
      <c:valAx>
        <c:axId val="562389168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2381720"/>
        <c:crosses val="autoZero"/>
        <c:crossBetween val="midCat"/>
      </c:valAx>
      <c:spPr>
        <a:noFill/>
        <a:ln w="12700">
          <a:solidFill>
            <a:srgbClr val="00000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4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5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flask 12 15 ml O2 10mM NO3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O2</c:v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9'!$B$26:$B$47</c:f>
              <c:numCache>
                <c:formatCode>0.00</c:formatCode>
                <c:ptCount val="22"/>
                <c:pt idx="0">
                  <c:v>71.158619999999999</c:v>
                </c:pt>
                <c:pt idx="1">
                  <c:v>73.044709999999995</c:v>
                </c:pt>
                <c:pt idx="2">
                  <c:v>74.996849999999995</c:v>
                </c:pt>
                <c:pt idx="3">
                  <c:v>76.829790000000003</c:v>
                </c:pt>
                <c:pt idx="4">
                  <c:v>78.663669999999996</c:v>
                </c:pt>
                <c:pt idx="5">
                  <c:v>80.497349999999997</c:v>
                </c:pt>
                <c:pt idx="6">
                  <c:v>82.331370000000007</c:v>
                </c:pt>
                <c:pt idx="7">
                  <c:v>84.164649999999995</c:v>
                </c:pt>
                <c:pt idx="8">
                  <c:v>85.998320000000007</c:v>
                </c:pt>
                <c:pt idx="9">
                  <c:v>87.831789999999998</c:v>
                </c:pt>
                <c:pt idx="10">
                  <c:v>89.664640000000006</c:v>
                </c:pt>
                <c:pt idx="11">
                  <c:v>91.498230000000007</c:v>
                </c:pt>
                <c:pt idx="12">
                  <c:v>93.331819999999993</c:v>
                </c:pt>
                <c:pt idx="13">
                  <c:v>95.164500000000004</c:v>
                </c:pt>
                <c:pt idx="14">
                  <c:v>96.997900000000001</c:v>
                </c:pt>
                <c:pt idx="15">
                  <c:v>98.831519999999998</c:v>
                </c:pt>
                <c:pt idx="16">
                  <c:v>100.6647</c:v>
                </c:pt>
                <c:pt idx="17">
                  <c:v>102.4979</c:v>
                </c:pt>
                <c:pt idx="18">
                  <c:v>104.3314</c:v>
                </c:pt>
                <c:pt idx="19">
                  <c:v>106.16379999999999</c:v>
                </c:pt>
                <c:pt idx="20">
                  <c:v>107.9969</c:v>
                </c:pt>
                <c:pt idx="21">
                  <c:v>109.83110000000001</c:v>
                </c:pt>
              </c:numCache>
            </c:numRef>
          </c:xVal>
          <c:yVal>
            <c:numRef>
              <c:f>'9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0BF-4FA3-AE92-E9FA5BD8034D}"/>
            </c:ext>
          </c:extLst>
        </c:ser>
        <c:ser>
          <c:idx val="1"/>
          <c:order val="1"/>
          <c:tx>
            <c:v>CO2</c:v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'9'!$B$26:$B$47</c:f>
              <c:numCache>
                <c:formatCode>0.00</c:formatCode>
                <c:ptCount val="22"/>
                <c:pt idx="0">
                  <c:v>71.158619999999999</c:v>
                </c:pt>
                <c:pt idx="1">
                  <c:v>73.044709999999995</c:v>
                </c:pt>
                <c:pt idx="2">
                  <c:v>74.996849999999995</c:v>
                </c:pt>
                <c:pt idx="3">
                  <c:v>76.829790000000003</c:v>
                </c:pt>
                <c:pt idx="4">
                  <c:v>78.663669999999996</c:v>
                </c:pt>
                <c:pt idx="5">
                  <c:v>80.497349999999997</c:v>
                </c:pt>
                <c:pt idx="6">
                  <c:v>82.331370000000007</c:v>
                </c:pt>
                <c:pt idx="7">
                  <c:v>84.164649999999995</c:v>
                </c:pt>
                <c:pt idx="8">
                  <c:v>85.998320000000007</c:v>
                </c:pt>
                <c:pt idx="9">
                  <c:v>87.831789999999998</c:v>
                </c:pt>
                <c:pt idx="10">
                  <c:v>89.664640000000006</c:v>
                </c:pt>
                <c:pt idx="11">
                  <c:v>91.498230000000007</c:v>
                </c:pt>
                <c:pt idx="12">
                  <c:v>93.331819999999993</c:v>
                </c:pt>
                <c:pt idx="13">
                  <c:v>95.164500000000004</c:v>
                </c:pt>
                <c:pt idx="14">
                  <c:v>96.997900000000001</c:v>
                </c:pt>
                <c:pt idx="15">
                  <c:v>98.831519999999998</c:v>
                </c:pt>
                <c:pt idx="16">
                  <c:v>100.6647</c:v>
                </c:pt>
                <c:pt idx="17">
                  <c:v>102.4979</c:v>
                </c:pt>
                <c:pt idx="18">
                  <c:v>104.3314</c:v>
                </c:pt>
                <c:pt idx="19">
                  <c:v>106.16379999999999</c:v>
                </c:pt>
                <c:pt idx="20">
                  <c:v>107.9969</c:v>
                </c:pt>
                <c:pt idx="21">
                  <c:v>109.83110000000001</c:v>
                </c:pt>
              </c:numCache>
            </c:numRef>
          </c:xVal>
          <c:yVal>
            <c:numRef>
              <c:f>'9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0BF-4FA3-AE92-E9FA5BD8034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2383680"/>
        <c:axId val="562384072"/>
      </c:scatterChart>
      <c:scatterChart>
        <c:scatterStyle val="lineMarker"/>
        <c:varyColors val="0"/>
        <c:ser>
          <c:idx val="2"/>
          <c:order val="2"/>
          <c:tx>
            <c:v>N2O</c:v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triangle"/>
            <c:size val="5"/>
            <c:spPr>
              <a:solidFill>
                <a:srgbClr val="FFFF00"/>
              </a:solidFill>
              <a:ln>
                <a:solidFill>
                  <a:srgbClr val="FFFF00"/>
                </a:solidFill>
                <a:prstDash val="solid"/>
              </a:ln>
            </c:spPr>
          </c:marker>
          <c:xVal>
            <c:numRef>
              <c:f>'9'!$B$26:$B$47</c:f>
              <c:numCache>
                <c:formatCode>0.00</c:formatCode>
                <c:ptCount val="22"/>
                <c:pt idx="0">
                  <c:v>71.158619999999999</c:v>
                </c:pt>
                <c:pt idx="1">
                  <c:v>73.044709999999995</c:v>
                </c:pt>
                <c:pt idx="2">
                  <c:v>74.996849999999995</c:v>
                </c:pt>
                <c:pt idx="3">
                  <c:v>76.829790000000003</c:v>
                </c:pt>
                <c:pt idx="4">
                  <c:v>78.663669999999996</c:v>
                </c:pt>
                <c:pt idx="5">
                  <c:v>80.497349999999997</c:v>
                </c:pt>
                <c:pt idx="6">
                  <c:v>82.331370000000007</c:v>
                </c:pt>
                <c:pt idx="7">
                  <c:v>84.164649999999995</c:v>
                </c:pt>
                <c:pt idx="8">
                  <c:v>85.998320000000007</c:v>
                </c:pt>
                <c:pt idx="9">
                  <c:v>87.831789999999998</c:v>
                </c:pt>
                <c:pt idx="10">
                  <c:v>89.664640000000006</c:v>
                </c:pt>
                <c:pt idx="11">
                  <c:v>91.498230000000007</c:v>
                </c:pt>
                <c:pt idx="12">
                  <c:v>93.331819999999993</c:v>
                </c:pt>
                <c:pt idx="13">
                  <c:v>95.164500000000004</c:v>
                </c:pt>
                <c:pt idx="14">
                  <c:v>96.997900000000001</c:v>
                </c:pt>
                <c:pt idx="15">
                  <c:v>98.831519999999998</c:v>
                </c:pt>
                <c:pt idx="16">
                  <c:v>100.6647</c:v>
                </c:pt>
                <c:pt idx="17">
                  <c:v>102.4979</c:v>
                </c:pt>
                <c:pt idx="18">
                  <c:v>104.3314</c:v>
                </c:pt>
                <c:pt idx="19">
                  <c:v>106.16379999999999</c:v>
                </c:pt>
                <c:pt idx="20">
                  <c:v>107.9969</c:v>
                </c:pt>
                <c:pt idx="21">
                  <c:v>109.83110000000001</c:v>
                </c:pt>
              </c:numCache>
            </c:numRef>
          </c:xVal>
          <c:yVal>
            <c:numRef>
              <c:f>'9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10BF-4FA3-AE92-E9FA5BD8034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2391128"/>
        <c:axId val="562384464"/>
      </c:scatterChart>
      <c:valAx>
        <c:axId val="562383680"/>
        <c:scaling>
          <c:orientation val="minMax"/>
        </c:scaling>
        <c:delete val="0"/>
        <c:axPos val="b"/>
        <c:numFmt formatCode="0.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2384072"/>
        <c:crosses val="autoZero"/>
        <c:crossBetween val="midCat"/>
      </c:valAx>
      <c:valAx>
        <c:axId val="562384072"/>
        <c:scaling>
          <c:orientation val="minMax"/>
          <c:min val="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2383680"/>
        <c:crosses val="autoZero"/>
        <c:crossBetween val="midCat"/>
      </c:valAx>
      <c:valAx>
        <c:axId val="562391128"/>
        <c:scaling>
          <c:orientation val="minMax"/>
        </c:scaling>
        <c:delete val="1"/>
        <c:axPos val="b"/>
        <c:numFmt formatCode="0.00" sourceLinked="1"/>
        <c:majorTickMark val="out"/>
        <c:minorTickMark val="none"/>
        <c:tickLblPos val="none"/>
        <c:crossAx val="562384464"/>
        <c:crosses val="autoZero"/>
        <c:crossBetween val="midCat"/>
      </c:valAx>
      <c:valAx>
        <c:axId val="562384464"/>
        <c:scaling>
          <c:orientation val="minMax"/>
          <c:max val="300"/>
          <c:min val="0"/>
        </c:scaling>
        <c:delete val="0"/>
        <c:axPos val="l"/>
        <c:numFmt formatCode="General" sourceLinked="1"/>
        <c:majorTickMark val="none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562391128"/>
        <c:crosses val="autoZero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r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1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4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O2</c:v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9'!$B$26:$B$47</c:f>
              <c:numCache>
                <c:formatCode>0.00</c:formatCode>
                <c:ptCount val="22"/>
                <c:pt idx="0">
                  <c:v>71.158619999999999</c:v>
                </c:pt>
                <c:pt idx="1">
                  <c:v>73.044709999999995</c:v>
                </c:pt>
                <c:pt idx="2">
                  <c:v>74.996849999999995</c:v>
                </c:pt>
                <c:pt idx="3">
                  <c:v>76.829790000000003</c:v>
                </c:pt>
                <c:pt idx="4">
                  <c:v>78.663669999999996</c:v>
                </c:pt>
                <c:pt idx="5">
                  <c:v>80.497349999999997</c:v>
                </c:pt>
                <c:pt idx="6">
                  <c:v>82.331370000000007</c:v>
                </c:pt>
                <c:pt idx="7">
                  <c:v>84.164649999999995</c:v>
                </c:pt>
                <c:pt idx="8">
                  <c:v>85.998320000000007</c:v>
                </c:pt>
                <c:pt idx="9">
                  <c:v>87.831789999999998</c:v>
                </c:pt>
                <c:pt idx="10">
                  <c:v>89.664640000000006</c:v>
                </c:pt>
                <c:pt idx="11">
                  <c:v>91.498230000000007</c:v>
                </c:pt>
                <c:pt idx="12">
                  <c:v>93.331819999999993</c:v>
                </c:pt>
                <c:pt idx="13">
                  <c:v>95.164500000000004</c:v>
                </c:pt>
                <c:pt idx="14">
                  <c:v>96.997900000000001</c:v>
                </c:pt>
                <c:pt idx="15">
                  <c:v>98.831519999999998</c:v>
                </c:pt>
                <c:pt idx="16">
                  <c:v>100.6647</c:v>
                </c:pt>
                <c:pt idx="17">
                  <c:v>102.4979</c:v>
                </c:pt>
                <c:pt idx="18">
                  <c:v>104.3314</c:v>
                </c:pt>
                <c:pt idx="19">
                  <c:v>106.16379999999999</c:v>
                </c:pt>
                <c:pt idx="20">
                  <c:v>107.9969</c:v>
                </c:pt>
                <c:pt idx="21">
                  <c:v>109.83110000000001</c:v>
                </c:pt>
              </c:numCache>
            </c:numRef>
          </c:xVal>
          <c:yVal>
            <c:numRef>
              <c:f>'9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CA9-4B29-BB8D-08424EA2DF06}"/>
            </c:ext>
          </c:extLst>
        </c:ser>
        <c:ser>
          <c:idx val="1"/>
          <c:order val="1"/>
          <c:tx>
            <c:v>CO2</c:v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'9'!$B$26:$B$47</c:f>
              <c:numCache>
                <c:formatCode>0.00</c:formatCode>
                <c:ptCount val="22"/>
                <c:pt idx="0">
                  <c:v>71.158619999999999</c:v>
                </c:pt>
                <c:pt idx="1">
                  <c:v>73.044709999999995</c:v>
                </c:pt>
                <c:pt idx="2">
                  <c:v>74.996849999999995</c:v>
                </c:pt>
                <c:pt idx="3">
                  <c:v>76.829790000000003</c:v>
                </c:pt>
                <c:pt idx="4">
                  <c:v>78.663669999999996</c:v>
                </c:pt>
                <c:pt idx="5">
                  <c:v>80.497349999999997</c:v>
                </c:pt>
                <c:pt idx="6">
                  <c:v>82.331370000000007</c:v>
                </c:pt>
                <c:pt idx="7">
                  <c:v>84.164649999999995</c:v>
                </c:pt>
                <c:pt idx="8">
                  <c:v>85.998320000000007</c:v>
                </c:pt>
                <c:pt idx="9">
                  <c:v>87.831789999999998</c:v>
                </c:pt>
                <c:pt idx="10">
                  <c:v>89.664640000000006</c:v>
                </c:pt>
                <c:pt idx="11">
                  <c:v>91.498230000000007</c:v>
                </c:pt>
                <c:pt idx="12">
                  <c:v>93.331819999999993</c:v>
                </c:pt>
                <c:pt idx="13">
                  <c:v>95.164500000000004</c:v>
                </c:pt>
                <c:pt idx="14">
                  <c:v>96.997900000000001</c:v>
                </c:pt>
                <c:pt idx="15">
                  <c:v>98.831519999999998</c:v>
                </c:pt>
                <c:pt idx="16">
                  <c:v>100.6647</c:v>
                </c:pt>
                <c:pt idx="17">
                  <c:v>102.4979</c:v>
                </c:pt>
                <c:pt idx="18">
                  <c:v>104.3314</c:v>
                </c:pt>
                <c:pt idx="19">
                  <c:v>106.16379999999999</c:v>
                </c:pt>
                <c:pt idx="20">
                  <c:v>107.9969</c:v>
                </c:pt>
                <c:pt idx="21">
                  <c:v>109.83110000000001</c:v>
                </c:pt>
              </c:numCache>
            </c:numRef>
          </c:xVal>
          <c:yVal>
            <c:numRef>
              <c:f>'9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CA9-4B29-BB8D-08424EA2DF0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2384856"/>
        <c:axId val="562389560"/>
      </c:scatterChart>
      <c:scatterChart>
        <c:scatterStyle val="lineMarker"/>
        <c:varyColors val="0"/>
        <c:ser>
          <c:idx val="2"/>
          <c:order val="2"/>
          <c:tx>
            <c:v>N2O</c:v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triangle"/>
            <c:size val="5"/>
            <c:spPr>
              <a:solidFill>
                <a:srgbClr val="FFFF00"/>
              </a:solidFill>
              <a:ln>
                <a:solidFill>
                  <a:srgbClr val="FFFF00"/>
                </a:solidFill>
                <a:prstDash val="solid"/>
              </a:ln>
            </c:spPr>
          </c:marker>
          <c:xVal>
            <c:numRef>
              <c:f>'9'!$B$26:$B$47</c:f>
              <c:numCache>
                <c:formatCode>0.00</c:formatCode>
                <c:ptCount val="22"/>
                <c:pt idx="0">
                  <c:v>71.158619999999999</c:v>
                </c:pt>
                <c:pt idx="1">
                  <c:v>73.044709999999995</c:v>
                </c:pt>
                <c:pt idx="2">
                  <c:v>74.996849999999995</c:v>
                </c:pt>
                <c:pt idx="3">
                  <c:v>76.829790000000003</c:v>
                </c:pt>
                <c:pt idx="4">
                  <c:v>78.663669999999996</c:v>
                </c:pt>
                <c:pt idx="5">
                  <c:v>80.497349999999997</c:v>
                </c:pt>
                <c:pt idx="6">
                  <c:v>82.331370000000007</c:v>
                </c:pt>
                <c:pt idx="7">
                  <c:v>84.164649999999995</c:v>
                </c:pt>
                <c:pt idx="8">
                  <c:v>85.998320000000007</c:v>
                </c:pt>
                <c:pt idx="9">
                  <c:v>87.831789999999998</c:v>
                </c:pt>
                <c:pt idx="10">
                  <c:v>89.664640000000006</c:v>
                </c:pt>
                <c:pt idx="11">
                  <c:v>91.498230000000007</c:v>
                </c:pt>
                <c:pt idx="12">
                  <c:v>93.331819999999993</c:v>
                </c:pt>
                <c:pt idx="13">
                  <c:v>95.164500000000004</c:v>
                </c:pt>
                <c:pt idx="14">
                  <c:v>96.997900000000001</c:v>
                </c:pt>
                <c:pt idx="15">
                  <c:v>98.831519999999998</c:v>
                </c:pt>
                <c:pt idx="16">
                  <c:v>100.6647</c:v>
                </c:pt>
                <c:pt idx="17">
                  <c:v>102.4979</c:v>
                </c:pt>
                <c:pt idx="18">
                  <c:v>104.3314</c:v>
                </c:pt>
                <c:pt idx="19">
                  <c:v>106.16379999999999</c:v>
                </c:pt>
                <c:pt idx="20">
                  <c:v>107.9969</c:v>
                </c:pt>
                <c:pt idx="21">
                  <c:v>109.83110000000001</c:v>
                </c:pt>
              </c:numCache>
            </c:numRef>
          </c:xVal>
          <c:yVal>
            <c:numRef>
              <c:f>'9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0CA9-4B29-BB8D-08424EA2DF0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2393088"/>
        <c:axId val="562390736"/>
      </c:scatterChart>
      <c:valAx>
        <c:axId val="562384856"/>
        <c:scaling>
          <c:orientation val="minMax"/>
          <c:max val="90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 sz="12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nb-NO"/>
                  <a:t>time (hours)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0.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2389560"/>
        <c:crosses val="autoZero"/>
        <c:crossBetween val="midCat"/>
      </c:valAx>
      <c:valAx>
        <c:axId val="562389560"/>
        <c:scaling>
          <c:orientation val="minMax"/>
          <c:min val="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2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nb-NO"/>
                  <a:t>ppm CO2 and O2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2384856"/>
        <c:crosses val="autoZero"/>
        <c:crossBetween val="midCat"/>
      </c:valAx>
      <c:valAx>
        <c:axId val="562393088"/>
        <c:scaling>
          <c:orientation val="minMax"/>
        </c:scaling>
        <c:delete val="1"/>
        <c:axPos val="b"/>
        <c:numFmt formatCode="0.00" sourceLinked="1"/>
        <c:majorTickMark val="out"/>
        <c:minorTickMark val="none"/>
        <c:tickLblPos val="none"/>
        <c:crossAx val="562390736"/>
        <c:crosses val="autoZero"/>
        <c:crossBetween val="midCat"/>
      </c:valAx>
      <c:valAx>
        <c:axId val="562390736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 sz="12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nb-NO"/>
                  <a:t>ppm N2O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2393088"/>
        <c:crosses val="max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r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1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4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5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equilibrium and estimated O2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estimated</c:v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9'!$B$26:$B$47</c:f>
              <c:numCache>
                <c:formatCode>0.00</c:formatCode>
                <c:ptCount val="22"/>
                <c:pt idx="0">
                  <c:v>71.158619999999999</c:v>
                </c:pt>
                <c:pt idx="1">
                  <c:v>73.044709999999995</c:v>
                </c:pt>
                <c:pt idx="2">
                  <c:v>74.996849999999995</c:v>
                </c:pt>
                <c:pt idx="3">
                  <c:v>76.829790000000003</c:v>
                </c:pt>
                <c:pt idx="4">
                  <c:v>78.663669999999996</c:v>
                </c:pt>
                <c:pt idx="5">
                  <c:v>80.497349999999997</c:v>
                </c:pt>
                <c:pt idx="6">
                  <c:v>82.331370000000007</c:v>
                </c:pt>
                <c:pt idx="7">
                  <c:v>84.164649999999995</c:v>
                </c:pt>
                <c:pt idx="8">
                  <c:v>85.998320000000007</c:v>
                </c:pt>
                <c:pt idx="9">
                  <c:v>87.831789999999998</c:v>
                </c:pt>
                <c:pt idx="10">
                  <c:v>89.664640000000006</c:v>
                </c:pt>
                <c:pt idx="11">
                  <c:v>91.498230000000007</c:v>
                </c:pt>
                <c:pt idx="12">
                  <c:v>93.331819999999993</c:v>
                </c:pt>
                <c:pt idx="13">
                  <c:v>95.164500000000004</c:v>
                </c:pt>
                <c:pt idx="14">
                  <c:v>96.997900000000001</c:v>
                </c:pt>
                <c:pt idx="15">
                  <c:v>98.831519999999998</c:v>
                </c:pt>
                <c:pt idx="16">
                  <c:v>100.6647</c:v>
                </c:pt>
                <c:pt idx="17">
                  <c:v>102.4979</c:v>
                </c:pt>
                <c:pt idx="18">
                  <c:v>104.3314</c:v>
                </c:pt>
                <c:pt idx="19">
                  <c:v>106.16379999999999</c:v>
                </c:pt>
                <c:pt idx="20">
                  <c:v>107.9969</c:v>
                </c:pt>
                <c:pt idx="21">
                  <c:v>109.83110000000001</c:v>
                </c:pt>
              </c:numCache>
            </c:numRef>
          </c:xVal>
          <c:yVal>
            <c:numRef>
              <c:f>'9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677-468D-B216-35714B67B561}"/>
            </c:ext>
          </c:extLst>
        </c:ser>
        <c:ser>
          <c:idx val="1"/>
          <c:order val="1"/>
          <c:tx>
            <c:v>equilibrium</c:v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'9'!$B$26:$B$47</c:f>
              <c:numCache>
                <c:formatCode>0.00</c:formatCode>
                <c:ptCount val="22"/>
                <c:pt idx="0">
                  <c:v>71.158619999999999</c:v>
                </c:pt>
                <c:pt idx="1">
                  <c:v>73.044709999999995</c:v>
                </c:pt>
                <c:pt idx="2">
                  <c:v>74.996849999999995</c:v>
                </c:pt>
                <c:pt idx="3">
                  <c:v>76.829790000000003</c:v>
                </c:pt>
                <c:pt idx="4">
                  <c:v>78.663669999999996</c:v>
                </c:pt>
                <c:pt idx="5">
                  <c:v>80.497349999999997</c:v>
                </c:pt>
                <c:pt idx="6">
                  <c:v>82.331370000000007</c:v>
                </c:pt>
                <c:pt idx="7">
                  <c:v>84.164649999999995</c:v>
                </c:pt>
                <c:pt idx="8">
                  <c:v>85.998320000000007</c:v>
                </c:pt>
                <c:pt idx="9">
                  <c:v>87.831789999999998</c:v>
                </c:pt>
                <c:pt idx="10">
                  <c:v>89.664640000000006</c:v>
                </c:pt>
                <c:pt idx="11">
                  <c:v>91.498230000000007</c:v>
                </c:pt>
                <c:pt idx="12">
                  <c:v>93.331819999999993</c:v>
                </c:pt>
                <c:pt idx="13">
                  <c:v>95.164500000000004</c:v>
                </c:pt>
                <c:pt idx="14">
                  <c:v>96.997900000000001</c:v>
                </c:pt>
                <c:pt idx="15">
                  <c:v>98.831519999999998</c:v>
                </c:pt>
                <c:pt idx="16">
                  <c:v>100.6647</c:v>
                </c:pt>
                <c:pt idx="17">
                  <c:v>102.4979</c:v>
                </c:pt>
                <c:pt idx="18">
                  <c:v>104.3314</c:v>
                </c:pt>
                <c:pt idx="19">
                  <c:v>106.16379999999999</c:v>
                </c:pt>
                <c:pt idx="20">
                  <c:v>107.9969</c:v>
                </c:pt>
                <c:pt idx="21">
                  <c:v>109.83110000000001</c:v>
                </c:pt>
              </c:numCache>
            </c:numRef>
          </c:xVal>
          <c:yVal>
            <c:numRef>
              <c:f>'9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677-468D-B216-35714B67B5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2392696"/>
        <c:axId val="562392304"/>
      </c:scatterChart>
      <c:scatterChart>
        <c:scatterStyle val="lineMarker"/>
        <c:varyColors val="0"/>
        <c:ser>
          <c:idx val="2"/>
          <c:order val="2"/>
          <c:tx>
            <c:v>O2 reduction, E-6M hour-1</c:v>
          </c:tx>
          <c:spPr>
            <a:ln w="3175">
              <a:solidFill>
                <a:srgbClr val="333333"/>
              </a:solidFill>
              <a:prstDash val="solid"/>
            </a:ln>
          </c:spPr>
          <c:marker>
            <c:symbol val="triangle"/>
            <c:size val="3"/>
            <c:spPr>
              <a:solidFill>
                <a:srgbClr val="333333"/>
              </a:solidFill>
              <a:ln>
                <a:solidFill>
                  <a:srgbClr val="333333"/>
                </a:solidFill>
                <a:prstDash val="solid"/>
              </a:ln>
            </c:spPr>
          </c:marker>
          <c:xVal>
            <c:numRef>
              <c:f>'9'!$B$26:$B$47</c:f>
              <c:numCache>
                <c:formatCode>0.00</c:formatCode>
                <c:ptCount val="22"/>
                <c:pt idx="0">
                  <c:v>71.158619999999999</c:v>
                </c:pt>
                <c:pt idx="1">
                  <c:v>73.044709999999995</c:v>
                </c:pt>
                <c:pt idx="2">
                  <c:v>74.996849999999995</c:v>
                </c:pt>
                <c:pt idx="3">
                  <c:v>76.829790000000003</c:v>
                </c:pt>
                <c:pt idx="4">
                  <c:v>78.663669999999996</c:v>
                </c:pt>
                <c:pt idx="5">
                  <c:v>80.497349999999997</c:v>
                </c:pt>
                <c:pt idx="6">
                  <c:v>82.331370000000007</c:v>
                </c:pt>
                <c:pt idx="7">
                  <c:v>84.164649999999995</c:v>
                </c:pt>
                <c:pt idx="8">
                  <c:v>85.998320000000007</c:v>
                </c:pt>
                <c:pt idx="9">
                  <c:v>87.831789999999998</c:v>
                </c:pt>
                <c:pt idx="10">
                  <c:v>89.664640000000006</c:v>
                </c:pt>
                <c:pt idx="11">
                  <c:v>91.498230000000007</c:v>
                </c:pt>
                <c:pt idx="12">
                  <c:v>93.331819999999993</c:v>
                </c:pt>
                <c:pt idx="13">
                  <c:v>95.164500000000004</c:v>
                </c:pt>
                <c:pt idx="14">
                  <c:v>96.997900000000001</c:v>
                </c:pt>
                <c:pt idx="15">
                  <c:v>98.831519999999998</c:v>
                </c:pt>
                <c:pt idx="16">
                  <c:v>100.6647</c:v>
                </c:pt>
                <c:pt idx="17">
                  <c:v>102.4979</c:v>
                </c:pt>
                <c:pt idx="18">
                  <c:v>104.3314</c:v>
                </c:pt>
                <c:pt idx="19">
                  <c:v>106.16379999999999</c:v>
                </c:pt>
                <c:pt idx="20">
                  <c:v>107.9969</c:v>
                </c:pt>
                <c:pt idx="21">
                  <c:v>109.83110000000001</c:v>
                </c:pt>
              </c:numCache>
            </c:numRef>
          </c:xVal>
          <c:yVal>
            <c:numRef>
              <c:f>'9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8677-468D-B216-35714B67B561}"/>
            </c:ext>
          </c:extLst>
        </c:ser>
        <c:ser>
          <c:idx val="3"/>
          <c:order val="3"/>
          <c:tx>
            <c:v>N2Oprod E-6M hour</c:v>
          </c:tx>
          <c:spPr>
            <a:ln w="38100">
              <a:solidFill>
                <a:srgbClr val="008000"/>
              </a:solidFill>
              <a:prstDash val="solid"/>
            </a:ln>
          </c:spPr>
          <c:marker>
            <c:symbol val="dash"/>
            <c:size val="5"/>
            <c:spPr>
              <a:noFill/>
              <a:ln>
                <a:solidFill>
                  <a:srgbClr val="008000"/>
                </a:solidFill>
                <a:prstDash val="solid"/>
              </a:ln>
            </c:spPr>
          </c:marker>
          <c:xVal>
            <c:numRef>
              <c:f>'9'!$B$26:$B$47</c:f>
              <c:numCache>
                <c:formatCode>0.00</c:formatCode>
                <c:ptCount val="22"/>
                <c:pt idx="0">
                  <c:v>71.158619999999999</c:v>
                </c:pt>
                <c:pt idx="1">
                  <c:v>73.044709999999995</c:v>
                </c:pt>
                <c:pt idx="2">
                  <c:v>74.996849999999995</c:v>
                </c:pt>
                <c:pt idx="3">
                  <c:v>76.829790000000003</c:v>
                </c:pt>
                <c:pt idx="4">
                  <c:v>78.663669999999996</c:v>
                </c:pt>
                <c:pt idx="5">
                  <c:v>80.497349999999997</c:v>
                </c:pt>
                <c:pt idx="6">
                  <c:v>82.331370000000007</c:v>
                </c:pt>
                <c:pt idx="7">
                  <c:v>84.164649999999995</c:v>
                </c:pt>
                <c:pt idx="8">
                  <c:v>85.998320000000007</c:v>
                </c:pt>
                <c:pt idx="9">
                  <c:v>87.831789999999998</c:v>
                </c:pt>
                <c:pt idx="10">
                  <c:v>89.664640000000006</c:v>
                </c:pt>
                <c:pt idx="11">
                  <c:v>91.498230000000007</c:v>
                </c:pt>
                <c:pt idx="12">
                  <c:v>93.331819999999993</c:v>
                </c:pt>
                <c:pt idx="13">
                  <c:v>95.164500000000004</c:v>
                </c:pt>
                <c:pt idx="14">
                  <c:v>96.997900000000001</c:v>
                </c:pt>
                <c:pt idx="15">
                  <c:v>98.831519999999998</c:v>
                </c:pt>
                <c:pt idx="16">
                  <c:v>100.6647</c:v>
                </c:pt>
                <c:pt idx="17">
                  <c:v>102.4979</c:v>
                </c:pt>
                <c:pt idx="18">
                  <c:v>104.3314</c:v>
                </c:pt>
                <c:pt idx="19">
                  <c:v>106.16379999999999</c:v>
                </c:pt>
                <c:pt idx="20">
                  <c:v>107.9969</c:v>
                </c:pt>
                <c:pt idx="21">
                  <c:v>109.83110000000001</c:v>
                </c:pt>
              </c:numCache>
            </c:numRef>
          </c:xVal>
          <c:yVal>
            <c:numRef>
              <c:f>'9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8677-468D-B216-35714B67B5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2398184"/>
        <c:axId val="562398576"/>
      </c:scatterChart>
      <c:valAx>
        <c:axId val="562392696"/>
        <c:scaling>
          <c:orientation val="minMax"/>
        </c:scaling>
        <c:delete val="0"/>
        <c:axPos val="b"/>
        <c:numFmt formatCode="0.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2392304"/>
        <c:crosses val="autoZero"/>
        <c:crossBetween val="midCat"/>
      </c:valAx>
      <c:valAx>
        <c:axId val="562392304"/>
        <c:scaling>
          <c:orientation val="minMax"/>
          <c:min val="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2392696"/>
        <c:crosses val="autoZero"/>
        <c:crossBetween val="midCat"/>
      </c:valAx>
      <c:valAx>
        <c:axId val="562398184"/>
        <c:scaling>
          <c:orientation val="minMax"/>
        </c:scaling>
        <c:delete val="1"/>
        <c:axPos val="b"/>
        <c:numFmt formatCode="0.00" sourceLinked="1"/>
        <c:majorTickMark val="out"/>
        <c:minorTickMark val="none"/>
        <c:tickLblPos val="none"/>
        <c:crossAx val="562398576"/>
        <c:crosses val="autoZero"/>
        <c:crossBetween val="midCat"/>
      </c:valAx>
      <c:valAx>
        <c:axId val="562398576"/>
        <c:scaling>
          <c:orientation val="minMax"/>
          <c:min val="0"/>
        </c:scaling>
        <c:delete val="0"/>
        <c:axPos val="l"/>
        <c:numFmt formatCode="General" sourceLinked="1"/>
        <c:majorTickMark val="none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562398184"/>
        <c:crosses val="autoZero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b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1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4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pa's N2O  low std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air 1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B88-4BA0-A2E2-69BE00DC18C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2404064"/>
        <c:axId val="562405240"/>
      </c:scatterChart>
      <c:valAx>
        <c:axId val="562404064"/>
        <c:scaling>
          <c:orientation val="minMax"/>
        </c:scaling>
        <c:delete val="0"/>
        <c:axPos val="b"/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2405240"/>
        <c:crosses val="autoZero"/>
        <c:crossBetween val="midCat"/>
      </c:valAx>
      <c:valAx>
        <c:axId val="562405240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2404064"/>
        <c:crosses val="autoZero"/>
        <c:crossBetween val="midCat"/>
      </c:valAx>
      <c:spPr>
        <a:noFill/>
        <a:ln w="12700">
          <a:solidFill>
            <a:srgbClr val="00000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4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pa's N2  low std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air 1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N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'N2'!$H$4:$H$35</c:f>
              <c:numCache>
                <c:formatCode>General</c:formatCode>
                <c:ptCount val="32"/>
                <c:pt idx="0">
                  <c:v>770650</c:v>
                </c:pt>
                <c:pt idx="1">
                  <c:v>873464</c:v>
                </c:pt>
                <c:pt idx="2">
                  <c:v>967998</c:v>
                </c:pt>
                <c:pt idx="3">
                  <c:v>1054126</c:v>
                </c:pt>
                <c:pt idx="4">
                  <c:v>1132203</c:v>
                </c:pt>
                <c:pt idx="5">
                  <c:v>1203808</c:v>
                </c:pt>
                <c:pt idx="6">
                  <c:v>1274215</c:v>
                </c:pt>
                <c:pt idx="7">
                  <c:v>1336648</c:v>
                </c:pt>
                <c:pt idx="8">
                  <c:v>1407434</c:v>
                </c:pt>
                <c:pt idx="9">
                  <c:v>1489455</c:v>
                </c:pt>
                <c:pt idx="10">
                  <c:v>1617860</c:v>
                </c:pt>
                <c:pt idx="11">
                  <c:v>1925873</c:v>
                </c:pt>
                <c:pt idx="12">
                  <c:v>2529466</c:v>
                </c:pt>
                <c:pt idx="13">
                  <c:v>3729528</c:v>
                </c:pt>
                <c:pt idx="14">
                  <c:v>5499022</c:v>
                </c:pt>
                <c:pt idx="15">
                  <c:v>7637208</c:v>
                </c:pt>
                <c:pt idx="16">
                  <c:v>9802950</c:v>
                </c:pt>
                <c:pt idx="17">
                  <c:v>9910451</c:v>
                </c:pt>
                <c:pt idx="18">
                  <c:v>9861505</c:v>
                </c:pt>
                <c:pt idx="19">
                  <c:v>9803495</c:v>
                </c:pt>
                <c:pt idx="20">
                  <c:v>9734243</c:v>
                </c:pt>
                <c:pt idx="21">
                  <c:v>9681573</c:v>
                </c:pt>
                <c:pt idx="22">
                  <c:v>9619620</c:v>
                </c:pt>
                <c:pt idx="23">
                  <c:v>9538910</c:v>
                </c:pt>
                <c:pt idx="24">
                  <c:v>9451417</c:v>
                </c:pt>
                <c:pt idx="25">
                  <c:v>9382566</c:v>
                </c:pt>
                <c:pt idx="26">
                  <c:v>9325614</c:v>
                </c:pt>
                <c:pt idx="27">
                  <c:v>9277342</c:v>
                </c:pt>
                <c:pt idx="28">
                  <c:v>9200753</c:v>
                </c:pt>
                <c:pt idx="29">
                  <c:v>9151627</c:v>
                </c:pt>
                <c:pt idx="30">
                  <c:v>9085091</c:v>
                </c:pt>
                <c:pt idx="31">
                  <c:v>903097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6BB-4965-B6CF-537F382A212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2393480"/>
        <c:axId val="562402496"/>
      </c:scatterChart>
      <c:valAx>
        <c:axId val="562393480"/>
        <c:scaling>
          <c:orientation val="minMax"/>
        </c:scaling>
        <c:delete val="0"/>
        <c:axPos val="b"/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2402496"/>
        <c:crosses val="autoZero"/>
        <c:crossBetween val="midCat"/>
      </c:valAx>
      <c:valAx>
        <c:axId val="562402496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2393480"/>
        <c:crosses val="autoZero"/>
        <c:crossBetween val="midCat"/>
      </c:valAx>
      <c:spPr>
        <a:noFill/>
        <a:ln w="12700">
          <a:solidFill>
            <a:srgbClr val="00000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2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pa's N2O   A. Tumefaciens 15ml initial O2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0-15</c:v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Lit>
              <c:formatCode>General</c:formatCode>
              <c:ptCount val="34"/>
              <c:pt idx="0">
                <c:v>0.47722222222222221</c:v>
              </c:pt>
              <c:pt idx="1">
                <c:v>2.4750000000000001</c:v>
              </c:pt>
              <c:pt idx="2">
                <c:v>4.4752777777777775</c:v>
              </c:pt>
              <c:pt idx="3">
                <c:v>6.4755555555555553</c:v>
              </c:pt>
              <c:pt idx="4">
                <c:v>8.4772222222222222</c:v>
              </c:pt>
              <c:pt idx="5">
                <c:v>10.476944444444445</c:v>
              </c:pt>
              <c:pt idx="6">
                <c:v>12.477222222222222</c:v>
              </c:pt>
              <c:pt idx="7">
                <c:v>14.477777777777778</c:v>
              </c:pt>
              <c:pt idx="8">
                <c:v>16.477777777777778</c:v>
              </c:pt>
              <c:pt idx="9">
                <c:v>18.478055555555557</c:v>
              </c:pt>
              <c:pt idx="10">
                <c:v>20.477777777777778</c:v>
              </c:pt>
              <c:pt idx="11">
                <c:v>22.478055555555557</c:v>
              </c:pt>
              <c:pt idx="12">
                <c:v>24.477222222222224</c:v>
              </c:pt>
              <c:pt idx="13">
                <c:v>26.478888888888889</c:v>
              </c:pt>
              <c:pt idx="14">
                <c:v>28.48</c:v>
              </c:pt>
              <c:pt idx="15">
                <c:v>30.482500000000002</c:v>
              </c:pt>
              <c:pt idx="16">
                <c:v>32.481666666666669</c:v>
              </c:pt>
              <c:pt idx="17">
                <c:v>34.483055555555552</c:v>
              </c:pt>
              <c:pt idx="18">
                <c:v>36.483333333333334</c:v>
              </c:pt>
              <c:pt idx="19">
                <c:v>38.483333333333334</c:v>
              </c:pt>
              <c:pt idx="20">
                <c:v>40.483055555555552</c:v>
              </c:pt>
              <c:pt idx="21">
                <c:v>42.482500000000002</c:v>
              </c:pt>
              <c:pt idx="22">
                <c:v>44.483055555555552</c:v>
              </c:pt>
              <c:pt idx="23">
                <c:v>46.484722222222224</c:v>
              </c:pt>
              <c:pt idx="24">
                <c:v>48.484999999999999</c:v>
              </c:pt>
              <c:pt idx="25">
                <c:v>50.484999999999999</c:v>
              </c:pt>
              <c:pt idx="26">
                <c:v>52.485277777777775</c:v>
              </c:pt>
              <c:pt idx="27">
                <c:v>54.488888888888887</c:v>
              </c:pt>
              <c:pt idx="28">
                <c:v>56.485555555555557</c:v>
              </c:pt>
              <c:pt idx="29">
                <c:v>58.486111111111114</c:v>
              </c:pt>
              <c:pt idx="30">
                <c:v>60.487222222222222</c:v>
              </c:pt>
              <c:pt idx="31">
                <c:v>62.486388888888889</c:v>
              </c:pt>
              <c:pt idx="32">
                <c:v>64.487499999999997</c:v>
              </c:pt>
              <c:pt idx="33">
                <c:v>66.487222222222229</c:v>
              </c:pt>
            </c:numLit>
          </c:xVal>
          <c:yVal>
            <c:numLit>
              <c:formatCode>General</c:formatCode>
              <c:ptCount val="34"/>
              <c:pt idx="0">
                <c:v>0</c:v>
              </c:pt>
              <c:pt idx="1">
                <c:v>1E-3</c:v>
              </c:pt>
              <c:pt idx="2">
                <c:v>1E-3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1E-3</c:v>
              </c:pt>
              <c:pt idx="7">
                <c:v>1E-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0-557B-4807-8A6A-73ACB8020D2C}"/>
            </c:ext>
          </c:extLst>
        </c:ser>
        <c:ser>
          <c:idx val="3"/>
          <c:order val="1"/>
          <c:tx>
            <c:v> 5-15</c:v>
          </c:tx>
          <c:spPr>
            <a:ln w="28575">
              <a:noFill/>
            </a:ln>
          </c:spPr>
          <c:marker>
            <c:symbol val="x"/>
            <c:size val="5"/>
            <c:spPr>
              <a:noFill/>
              <a:ln>
                <a:solidFill>
                  <a:srgbClr val="00FFFF"/>
                </a:solidFill>
                <a:prstDash val="solid"/>
              </a:ln>
            </c:spPr>
          </c:marker>
          <c:xVal>
            <c:numLit>
              <c:formatCode>General</c:formatCode>
              <c:ptCount val="34"/>
              <c:pt idx="0">
                <c:v>0.68222222222222217</c:v>
              </c:pt>
              <c:pt idx="1">
                <c:v>2.6794444444444445</c:v>
              </c:pt>
              <c:pt idx="2">
                <c:v>4.6802777777777775</c:v>
              </c:pt>
              <c:pt idx="3">
                <c:v>6.6797222222222219</c:v>
              </c:pt>
              <c:pt idx="4">
                <c:v>8.6819444444444436</c:v>
              </c:pt>
              <c:pt idx="5">
                <c:v>10.68138888888889</c:v>
              </c:pt>
              <c:pt idx="6">
                <c:v>12.681944444444444</c:v>
              </c:pt>
              <c:pt idx="7">
                <c:v>14.682499999999999</c:v>
              </c:pt>
              <c:pt idx="8">
                <c:v>16.682222222222222</c:v>
              </c:pt>
              <c:pt idx="9">
                <c:v>18.682777777777776</c:v>
              </c:pt>
              <c:pt idx="10">
                <c:v>20.682500000000001</c:v>
              </c:pt>
              <c:pt idx="11">
                <c:v>22.682777777777776</c:v>
              </c:pt>
              <c:pt idx="12">
                <c:v>24.681111111111111</c:v>
              </c:pt>
              <c:pt idx="13">
                <c:v>26.683055555555555</c:v>
              </c:pt>
              <c:pt idx="14">
                <c:v>28.684722222222224</c:v>
              </c:pt>
              <c:pt idx="15">
                <c:v>30.687222222222221</c:v>
              </c:pt>
              <c:pt idx="16">
                <c:v>32.685833333333335</c:v>
              </c:pt>
              <c:pt idx="17">
                <c:v>34.687777777777775</c:v>
              </c:pt>
              <c:pt idx="18">
                <c:v>36.687777777777775</c:v>
              </c:pt>
              <c:pt idx="19">
                <c:v>38.688055555555557</c:v>
              </c:pt>
              <c:pt idx="20">
                <c:v>40.688055555555557</c:v>
              </c:pt>
              <c:pt idx="21">
                <c:v>42.686666666666667</c:v>
              </c:pt>
              <c:pt idx="22">
                <c:v>44.688055555555557</c:v>
              </c:pt>
              <c:pt idx="23">
                <c:v>46.689722222222223</c:v>
              </c:pt>
              <c:pt idx="24">
                <c:v>48.69027777777778</c:v>
              </c:pt>
              <c:pt idx="25">
                <c:v>50.69027777777778</c:v>
              </c:pt>
              <c:pt idx="26">
                <c:v>52.690555555555555</c:v>
              </c:pt>
              <c:pt idx="27">
                <c:v>54.694166666666668</c:v>
              </c:pt>
              <c:pt idx="28">
                <c:v>56.69083333333333</c:v>
              </c:pt>
              <c:pt idx="29">
                <c:v>58.691388888888888</c:v>
              </c:pt>
              <c:pt idx="30">
                <c:v>60.692500000000003</c:v>
              </c:pt>
              <c:pt idx="31">
                <c:v>62.69166666666667</c:v>
              </c:pt>
              <c:pt idx="32">
                <c:v>64.692499999999995</c:v>
              </c:pt>
              <c:pt idx="33">
                <c:v>66.692499999999995</c:v>
              </c:pt>
            </c:numLit>
          </c:xVal>
          <c:yVal>
            <c:numLit>
              <c:formatCode>General</c:formatCode>
              <c:ptCount val="34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1E-3</c:v>
              </c:pt>
              <c:pt idx="4">
                <c:v>0</c:v>
              </c:pt>
              <c:pt idx="5">
                <c:v>0</c:v>
              </c:pt>
              <c:pt idx="6">
                <c:v>1E-3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4.2000000000000003E-2</c:v>
              </c:pt>
              <c:pt idx="24">
                <c:v>0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1-557B-4807-8A6A-73ACB8020D2C}"/>
            </c:ext>
          </c:extLst>
        </c:ser>
        <c:ser>
          <c:idx val="4"/>
          <c:order val="2"/>
          <c:tx>
            <c:v> 5-15</c:v>
          </c:tx>
          <c:spPr>
            <a:ln w="28575">
              <a:noFill/>
            </a:ln>
          </c:spPr>
          <c:marker>
            <c:symbol val="star"/>
            <c:size val="5"/>
            <c:spPr>
              <a:noFill/>
              <a:ln>
                <a:solidFill>
                  <a:srgbClr val="800080"/>
                </a:solidFill>
                <a:prstDash val="solid"/>
              </a:ln>
            </c:spPr>
          </c:marker>
          <c:xVal>
            <c:numLit>
              <c:formatCode>General</c:formatCode>
              <c:ptCount val="34"/>
              <c:pt idx="0">
                <c:v>0.75027777777777782</c:v>
              </c:pt>
              <c:pt idx="1">
                <c:v>2.7475000000000001</c:v>
              </c:pt>
              <c:pt idx="2">
                <c:v>4.7488888888888887</c:v>
              </c:pt>
              <c:pt idx="3">
                <c:v>6.7477777777777774</c:v>
              </c:pt>
              <c:pt idx="4">
                <c:v>8.75</c:v>
              </c:pt>
              <c:pt idx="5">
                <c:v>10.749444444444444</c:v>
              </c:pt>
              <c:pt idx="6">
                <c:v>12.750277777777777</c:v>
              </c:pt>
              <c:pt idx="7">
                <c:v>14.750833333333333</c:v>
              </c:pt>
              <c:pt idx="8">
                <c:v>16.750555555555554</c:v>
              </c:pt>
              <c:pt idx="9">
                <c:v>18.751944444444444</c:v>
              </c:pt>
              <c:pt idx="10">
                <c:v>20.750833333333333</c:v>
              </c:pt>
              <c:pt idx="11">
                <c:v>22.751111111111111</c:v>
              </c:pt>
              <c:pt idx="12">
                <c:v>24.749444444444446</c:v>
              </c:pt>
              <c:pt idx="13">
                <c:v>26.75138888888889</c:v>
              </c:pt>
              <c:pt idx="14">
                <c:v>28.753055555555555</c:v>
              </c:pt>
              <c:pt idx="15">
                <c:v>30.755555555555556</c:v>
              </c:pt>
              <c:pt idx="16">
                <c:v>32.75416666666667</c:v>
              </c:pt>
              <c:pt idx="17">
                <c:v>34.755833333333335</c:v>
              </c:pt>
              <c:pt idx="18">
                <c:v>36.75611111111111</c:v>
              </c:pt>
              <c:pt idx="19">
                <c:v>38.756388888888885</c:v>
              </c:pt>
              <c:pt idx="20">
                <c:v>40.756388888888885</c:v>
              </c:pt>
              <c:pt idx="21">
                <c:v>42.75472222222222</c:v>
              </c:pt>
              <c:pt idx="22">
                <c:v>44.756388888888885</c:v>
              </c:pt>
              <c:pt idx="23">
                <c:v>46.758333333333333</c:v>
              </c:pt>
              <c:pt idx="24">
                <c:v>48.75888888888889</c:v>
              </c:pt>
              <c:pt idx="25">
                <c:v>50.758611111111108</c:v>
              </c:pt>
              <c:pt idx="26">
                <c:v>52.75888888888889</c:v>
              </c:pt>
              <c:pt idx="27">
                <c:v>54.762777777777778</c:v>
              </c:pt>
              <c:pt idx="28">
                <c:v>56.75888888888889</c:v>
              </c:pt>
              <c:pt idx="29">
                <c:v>58.76</c:v>
              </c:pt>
              <c:pt idx="30">
                <c:v>60.761666666666663</c:v>
              </c:pt>
              <c:pt idx="31">
                <c:v>62.760555555555555</c:v>
              </c:pt>
              <c:pt idx="32">
                <c:v>64.761111111111106</c:v>
              </c:pt>
              <c:pt idx="33">
                <c:v>66.761111111111106</c:v>
              </c:pt>
            </c:numLit>
          </c:xVal>
          <c:yVal>
            <c:numLit>
              <c:formatCode>General</c:formatCode>
              <c:ptCount val="34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1E-3</c:v>
              </c:pt>
              <c:pt idx="6">
                <c:v>3.0000000000000001E-3</c:v>
              </c:pt>
              <c:pt idx="7">
                <c:v>1E-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1E-3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2-557B-4807-8A6A-73ACB8020D2C}"/>
            </c:ext>
          </c:extLst>
        </c:ser>
        <c:ser>
          <c:idx val="7"/>
          <c:order val="3"/>
          <c:tx>
            <c:v> 10-15</c:v>
          </c:tx>
          <c:spPr>
            <a:ln w="28575">
              <a:noFill/>
            </a:ln>
          </c:spPr>
          <c:marker>
            <c:symbol val="dot"/>
            <c:size val="5"/>
            <c:spPr>
              <a:noFill/>
              <a:ln>
                <a:solidFill>
                  <a:srgbClr val="0000FF"/>
                </a:solidFill>
                <a:prstDash val="solid"/>
              </a:ln>
            </c:spPr>
          </c:marker>
          <c:xVal>
            <c:numLit>
              <c:formatCode>General</c:formatCode>
              <c:ptCount val="34"/>
              <c:pt idx="0">
                <c:v>0.9555555555555556</c:v>
              </c:pt>
              <c:pt idx="1">
                <c:v>2.9522222222222223</c:v>
              </c:pt>
              <c:pt idx="2">
                <c:v>4.9538888888888888</c:v>
              </c:pt>
              <c:pt idx="3">
                <c:v>6.9527777777777775</c:v>
              </c:pt>
              <c:pt idx="4">
                <c:v>8.955277777777777</c:v>
              </c:pt>
              <c:pt idx="5">
                <c:v>10.955</c:v>
              </c:pt>
              <c:pt idx="6">
                <c:v>12.955277777777777</c:v>
              </c:pt>
              <c:pt idx="7">
                <c:v>14.956388888888888</c:v>
              </c:pt>
              <c:pt idx="8">
                <c:v>16.95611111111111</c:v>
              </c:pt>
              <c:pt idx="9">
                <c:v>18.9575</c:v>
              </c:pt>
              <c:pt idx="10">
                <c:v>20.956388888888888</c:v>
              </c:pt>
              <c:pt idx="11">
                <c:v>22.956388888888888</c:v>
              </c:pt>
              <c:pt idx="12">
                <c:v>24.954444444444444</c:v>
              </c:pt>
              <c:pt idx="13">
                <c:v>26.956944444444446</c:v>
              </c:pt>
              <c:pt idx="14">
                <c:v>28.958333333333332</c:v>
              </c:pt>
              <c:pt idx="15">
                <c:v>30.960833333333333</c:v>
              </c:pt>
              <c:pt idx="16">
                <c:v>32.959722222222226</c:v>
              </c:pt>
              <c:pt idx="17">
                <c:v>34.962222222222223</c:v>
              </c:pt>
              <c:pt idx="18">
                <c:v>36.961388888888891</c:v>
              </c:pt>
              <c:pt idx="19">
                <c:v>38.961666666666666</c:v>
              </c:pt>
              <c:pt idx="20">
                <c:v>40.961666666666666</c:v>
              </c:pt>
              <c:pt idx="21">
                <c:v>42.962499999999999</c:v>
              </c:pt>
              <c:pt idx="22">
                <c:v>44.962222222222223</c:v>
              </c:pt>
              <c:pt idx="23">
                <c:v>46.964166666666664</c:v>
              </c:pt>
              <c:pt idx="24">
                <c:v>48.964444444444446</c:v>
              </c:pt>
              <c:pt idx="25">
                <c:v>50.964444444444446</c:v>
              </c:pt>
              <c:pt idx="26">
                <c:v>52.964722222222221</c:v>
              </c:pt>
              <c:pt idx="27">
                <c:v>54.968888888888891</c:v>
              </c:pt>
              <c:pt idx="28">
                <c:v>56.965277777777779</c:v>
              </c:pt>
              <c:pt idx="29">
                <c:v>58.966111111111111</c:v>
              </c:pt>
              <c:pt idx="30">
                <c:v>60.967222222222219</c:v>
              </c:pt>
              <c:pt idx="31">
                <c:v>62.966111111111111</c:v>
              </c:pt>
              <c:pt idx="32">
                <c:v>64.967222222222219</c:v>
              </c:pt>
              <c:pt idx="33">
                <c:v>66.967222222222219</c:v>
              </c:pt>
            </c:numLit>
          </c:xVal>
          <c:yVal>
            <c:numLit>
              <c:formatCode>General</c:formatCode>
              <c:ptCount val="34"/>
              <c:pt idx="0">
                <c:v>1E-3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E-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3-557B-4807-8A6A-73ACB8020D2C}"/>
            </c:ext>
          </c:extLst>
        </c:ser>
        <c:ser>
          <c:idx val="8"/>
          <c:order val="4"/>
          <c:tx>
            <c:v> 10-15</c:v>
          </c:tx>
          <c:spPr>
            <a:ln w="28575">
              <a:noFill/>
            </a:ln>
          </c:spPr>
          <c:marker>
            <c:symbol val="dash"/>
            <c:size val="5"/>
            <c:spPr>
              <a:noFill/>
              <a:ln>
                <a:solidFill>
                  <a:srgbClr val="00CCFF"/>
                </a:solidFill>
                <a:prstDash val="solid"/>
              </a:ln>
            </c:spPr>
          </c:marker>
          <c:xVal>
            <c:numLit>
              <c:formatCode>General</c:formatCode>
              <c:ptCount val="34"/>
              <c:pt idx="0">
                <c:v>1.0241666666666667</c:v>
              </c:pt>
              <c:pt idx="1">
                <c:v>3.0205555555555557</c:v>
              </c:pt>
              <c:pt idx="2">
                <c:v>5.0227777777777778</c:v>
              </c:pt>
              <c:pt idx="3">
                <c:v>7.0213888888888887</c:v>
              </c:pt>
              <c:pt idx="4">
                <c:v>9.0238888888888891</c:v>
              </c:pt>
              <c:pt idx="5">
                <c:v>11.02361111111111</c:v>
              </c:pt>
              <c:pt idx="6">
                <c:v>13.024166666666666</c:v>
              </c:pt>
              <c:pt idx="7">
                <c:v>15.025</c:v>
              </c:pt>
              <c:pt idx="8">
                <c:v>17.024722222222223</c:v>
              </c:pt>
              <c:pt idx="9">
                <c:v>19.02611111111111</c:v>
              </c:pt>
              <c:pt idx="10">
                <c:v>21.024722222222223</c:v>
              </c:pt>
              <c:pt idx="11">
                <c:v>23.024722222222223</c:v>
              </c:pt>
              <c:pt idx="12">
                <c:v>25.023333333333333</c:v>
              </c:pt>
              <c:pt idx="13">
                <c:v>27.025555555555556</c:v>
              </c:pt>
              <c:pt idx="14">
                <c:v>29.026944444444446</c:v>
              </c:pt>
              <c:pt idx="15">
                <c:v>31.029722222222222</c:v>
              </c:pt>
              <c:pt idx="16">
                <c:v>33.028333333333336</c:v>
              </c:pt>
              <c:pt idx="17">
                <c:v>35.030833333333334</c:v>
              </c:pt>
              <c:pt idx="18">
                <c:v>37.03</c:v>
              </c:pt>
              <c:pt idx="19">
                <c:v>39.030555555555559</c:v>
              </c:pt>
              <c:pt idx="20">
                <c:v>41.030555555555559</c:v>
              </c:pt>
              <c:pt idx="21">
                <c:v>43.031111111111109</c:v>
              </c:pt>
              <c:pt idx="22">
                <c:v>45.030833333333334</c:v>
              </c:pt>
              <c:pt idx="23">
                <c:v>47.033055555555556</c:v>
              </c:pt>
              <c:pt idx="24">
                <c:v>49.033333333333331</c:v>
              </c:pt>
              <c:pt idx="25">
                <c:v>51.033055555555556</c:v>
              </c:pt>
              <c:pt idx="26">
                <c:v>53.033611111111114</c:v>
              </c:pt>
              <c:pt idx="27">
                <c:v>55.037777777777777</c:v>
              </c:pt>
              <c:pt idx="28">
                <c:v>57.034166666666664</c:v>
              </c:pt>
              <c:pt idx="29">
                <c:v>59.034999999999997</c:v>
              </c:pt>
              <c:pt idx="30">
                <c:v>61.035833333333336</c:v>
              </c:pt>
              <c:pt idx="31">
                <c:v>63.035555555555554</c:v>
              </c:pt>
              <c:pt idx="32">
                <c:v>65.035833333333329</c:v>
              </c:pt>
              <c:pt idx="33">
                <c:v>67.035555555555561</c:v>
              </c:pt>
            </c:numLit>
          </c:xVal>
          <c:yVal>
            <c:numLit>
              <c:formatCode>General</c:formatCode>
              <c:ptCount val="34"/>
              <c:pt idx="0">
                <c:v>0</c:v>
              </c:pt>
              <c:pt idx="1">
                <c:v>2E-3</c:v>
              </c:pt>
              <c:pt idx="2">
                <c:v>3.0000000000000001E-3</c:v>
              </c:pt>
              <c:pt idx="3">
                <c:v>1E-3</c:v>
              </c:pt>
              <c:pt idx="4">
                <c:v>2E-3</c:v>
              </c:pt>
              <c:pt idx="5">
                <c:v>2E-3</c:v>
              </c:pt>
              <c:pt idx="6">
                <c:v>5.0000000000000001E-3</c:v>
              </c:pt>
              <c:pt idx="7">
                <c:v>1E-3</c:v>
              </c:pt>
              <c:pt idx="8">
                <c:v>3.0000000000000001E-3</c:v>
              </c:pt>
              <c:pt idx="9">
                <c:v>0</c:v>
              </c:pt>
              <c:pt idx="10">
                <c:v>3.0000000000000001E-3</c:v>
              </c:pt>
              <c:pt idx="11">
                <c:v>0</c:v>
              </c:pt>
              <c:pt idx="12">
                <c:v>0</c:v>
              </c:pt>
              <c:pt idx="13">
                <c:v>3.0000000000000001E-3</c:v>
              </c:pt>
              <c:pt idx="14">
                <c:v>0</c:v>
              </c:pt>
              <c:pt idx="15">
                <c:v>4.0000000000000001E-3</c:v>
              </c:pt>
              <c:pt idx="16">
                <c:v>1E-3</c:v>
              </c:pt>
              <c:pt idx="17">
                <c:v>0</c:v>
              </c:pt>
              <c:pt idx="18">
                <c:v>0</c:v>
              </c:pt>
              <c:pt idx="19">
                <c:v>1E-3</c:v>
              </c:pt>
              <c:pt idx="20">
                <c:v>2E-3</c:v>
              </c:pt>
              <c:pt idx="21">
                <c:v>3.0000000000000001E-3</c:v>
              </c:pt>
              <c:pt idx="22">
                <c:v>0</c:v>
              </c:pt>
              <c:pt idx="23">
                <c:v>0</c:v>
              </c:pt>
              <c:pt idx="24">
                <c:v>6.0000000000000001E-3</c:v>
              </c:pt>
              <c:pt idx="25">
                <c:v>1E-3</c:v>
              </c:pt>
              <c:pt idx="26">
                <c:v>2E-3</c:v>
              </c:pt>
              <c:pt idx="27">
                <c:v>2E-3</c:v>
              </c:pt>
              <c:pt idx="28">
                <c:v>2E-3</c:v>
              </c:pt>
              <c:pt idx="29">
                <c:v>2E-3</c:v>
              </c:pt>
              <c:pt idx="30">
                <c:v>2E-3</c:v>
              </c:pt>
              <c:pt idx="31">
                <c:v>3.0000000000000001E-3</c:v>
              </c:pt>
              <c:pt idx="32">
                <c:v>0</c:v>
              </c:pt>
              <c:pt idx="33">
                <c:v>3.0000000000000001E-3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4-557B-4807-8A6A-73ACB8020D2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6939248"/>
        <c:axId val="106940424"/>
      </c:scatterChart>
      <c:valAx>
        <c:axId val="106939248"/>
        <c:scaling>
          <c:orientation val="minMax"/>
          <c:max val="140"/>
        </c:scaling>
        <c:delete val="0"/>
        <c:axPos val="b"/>
        <c:title>
          <c:tx>
            <c:rich>
              <a:bodyPr/>
              <a:lstStyle/>
              <a:p>
                <a:pPr>
                  <a:defRPr sz="2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nb-NO"/>
                  <a:t>hrs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2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106940424"/>
        <c:crosses val="autoZero"/>
        <c:crossBetween val="midCat"/>
        <c:majorUnit val="10"/>
      </c:valAx>
      <c:valAx>
        <c:axId val="106940424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2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nb-NO"/>
                  <a:t>pa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2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106939248"/>
        <c:crosses val="autoZero"/>
        <c:crossBetween val="midCat"/>
      </c:valAx>
      <c:spPr>
        <a:noFill/>
        <a:ln w="12700">
          <a:solidFill>
            <a:srgbClr val="000000"/>
          </a:solidFill>
          <a:prstDash val="solid"/>
        </a:ln>
      </c:spPr>
    </c:plotArea>
    <c:legend>
      <c:legendPos val="r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8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2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 paperSize="9" orientation="landscape"/>
  </c:printSettings>
</c:chartSpace>
</file>

<file path=xl/charts/chart4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5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flask 12 15 ml O2 10mM NO3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O2</c:v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8'!$B$25:$B$46</c:f>
              <c:numCache>
                <c:formatCode>0.00</c:formatCode>
                <c:ptCount val="22"/>
                <c:pt idx="1">
                  <c:v>71.050839999999994</c:v>
                </c:pt>
                <c:pt idx="2">
                  <c:v>72.93674</c:v>
                </c:pt>
                <c:pt idx="3">
                  <c:v>74.889070000000004</c:v>
                </c:pt>
                <c:pt idx="4">
                  <c:v>76.722009999999997</c:v>
                </c:pt>
                <c:pt idx="5">
                  <c:v>78.555869999999999</c:v>
                </c:pt>
                <c:pt idx="6">
                  <c:v>80.389390000000006</c:v>
                </c:pt>
                <c:pt idx="7">
                  <c:v>82.223399999999998</c:v>
                </c:pt>
                <c:pt idx="8">
                  <c:v>84.056880000000007</c:v>
                </c:pt>
                <c:pt idx="9">
                  <c:v>85.890529999999998</c:v>
                </c:pt>
                <c:pt idx="10">
                  <c:v>87.724010000000007</c:v>
                </c:pt>
                <c:pt idx="11">
                  <c:v>89.55686</c:v>
                </c:pt>
                <c:pt idx="12">
                  <c:v>91.390259999999998</c:v>
                </c:pt>
                <c:pt idx="13">
                  <c:v>93.223849999999999</c:v>
                </c:pt>
                <c:pt idx="14">
                  <c:v>95.056740000000005</c:v>
                </c:pt>
                <c:pt idx="15">
                  <c:v>96.890110000000007</c:v>
                </c:pt>
                <c:pt idx="16">
                  <c:v>98.723740000000006</c:v>
                </c:pt>
                <c:pt idx="17">
                  <c:v>100.5568</c:v>
                </c:pt>
                <c:pt idx="18">
                  <c:v>102.3901</c:v>
                </c:pt>
                <c:pt idx="19">
                  <c:v>104.2234</c:v>
                </c:pt>
                <c:pt idx="20">
                  <c:v>106.056</c:v>
                </c:pt>
                <c:pt idx="21">
                  <c:v>107.88890000000001</c:v>
                </c:pt>
              </c:numCache>
            </c:numRef>
          </c:xVal>
          <c:yVal>
            <c:numRef>
              <c:f>'8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984-4E74-8284-E4DD6B35E1C4}"/>
            </c:ext>
          </c:extLst>
        </c:ser>
        <c:ser>
          <c:idx val="1"/>
          <c:order val="1"/>
          <c:tx>
            <c:v>CO2</c:v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'8'!$B$25:$B$46</c:f>
              <c:numCache>
                <c:formatCode>0.00</c:formatCode>
                <c:ptCount val="22"/>
                <c:pt idx="1">
                  <c:v>71.050839999999994</c:v>
                </c:pt>
                <c:pt idx="2">
                  <c:v>72.93674</c:v>
                </c:pt>
                <c:pt idx="3">
                  <c:v>74.889070000000004</c:v>
                </c:pt>
                <c:pt idx="4">
                  <c:v>76.722009999999997</c:v>
                </c:pt>
                <c:pt idx="5">
                  <c:v>78.555869999999999</c:v>
                </c:pt>
                <c:pt idx="6">
                  <c:v>80.389390000000006</c:v>
                </c:pt>
                <c:pt idx="7">
                  <c:v>82.223399999999998</c:v>
                </c:pt>
                <c:pt idx="8">
                  <c:v>84.056880000000007</c:v>
                </c:pt>
                <c:pt idx="9">
                  <c:v>85.890529999999998</c:v>
                </c:pt>
                <c:pt idx="10">
                  <c:v>87.724010000000007</c:v>
                </c:pt>
                <c:pt idx="11">
                  <c:v>89.55686</c:v>
                </c:pt>
                <c:pt idx="12">
                  <c:v>91.390259999999998</c:v>
                </c:pt>
                <c:pt idx="13">
                  <c:v>93.223849999999999</c:v>
                </c:pt>
                <c:pt idx="14">
                  <c:v>95.056740000000005</c:v>
                </c:pt>
                <c:pt idx="15">
                  <c:v>96.890110000000007</c:v>
                </c:pt>
                <c:pt idx="16">
                  <c:v>98.723740000000006</c:v>
                </c:pt>
                <c:pt idx="17">
                  <c:v>100.5568</c:v>
                </c:pt>
                <c:pt idx="18">
                  <c:v>102.3901</c:v>
                </c:pt>
                <c:pt idx="19">
                  <c:v>104.2234</c:v>
                </c:pt>
                <c:pt idx="20">
                  <c:v>106.056</c:v>
                </c:pt>
                <c:pt idx="21">
                  <c:v>107.88890000000001</c:v>
                </c:pt>
              </c:numCache>
            </c:numRef>
          </c:xVal>
          <c:yVal>
            <c:numRef>
              <c:f>'8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984-4E74-8284-E4DD6B35E1C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2396224"/>
        <c:axId val="562394656"/>
      </c:scatterChart>
      <c:scatterChart>
        <c:scatterStyle val="lineMarker"/>
        <c:varyColors val="0"/>
        <c:ser>
          <c:idx val="2"/>
          <c:order val="2"/>
          <c:tx>
            <c:v>N2O</c:v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triangle"/>
            <c:size val="5"/>
            <c:spPr>
              <a:solidFill>
                <a:srgbClr val="FFFF00"/>
              </a:solidFill>
              <a:ln>
                <a:solidFill>
                  <a:srgbClr val="FFFF00"/>
                </a:solidFill>
                <a:prstDash val="solid"/>
              </a:ln>
            </c:spPr>
          </c:marker>
          <c:xVal>
            <c:numRef>
              <c:f>'8'!$B$25:$B$46</c:f>
              <c:numCache>
                <c:formatCode>0.00</c:formatCode>
                <c:ptCount val="22"/>
                <c:pt idx="1">
                  <c:v>71.050839999999994</c:v>
                </c:pt>
                <c:pt idx="2">
                  <c:v>72.93674</c:v>
                </c:pt>
                <c:pt idx="3">
                  <c:v>74.889070000000004</c:v>
                </c:pt>
                <c:pt idx="4">
                  <c:v>76.722009999999997</c:v>
                </c:pt>
                <c:pt idx="5">
                  <c:v>78.555869999999999</c:v>
                </c:pt>
                <c:pt idx="6">
                  <c:v>80.389390000000006</c:v>
                </c:pt>
                <c:pt idx="7">
                  <c:v>82.223399999999998</c:v>
                </c:pt>
                <c:pt idx="8">
                  <c:v>84.056880000000007</c:v>
                </c:pt>
                <c:pt idx="9">
                  <c:v>85.890529999999998</c:v>
                </c:pt>
                <c:pt idx="10">
                  <c:v>87.724010000000007</c:v>
                </c:pt>
                <c:pt idx="11">
                  <c:v>89.55686</c:v>
                </c:pt>
                <c:pt idx="12">
                  <c:v>91.390259999999998</c:v>
                </c:pt>
                <c:pt idx="13">
                  <c:v>93.223849999999999</c:v>
                </c:pt>
                <c:pt idx="14">
                  <c:v>95.056740000000005</c:v>
                </c:pt>
                <c:pt idx="15">
                  <c:v>96.890110000000007</c:v>
                </c:pt>
                <c:pt idx="16">
                  <c:v>98.723740000000006</c:v>
                </c:pt>
                <c:pt idx="17">
                  <c:v>100.5568</c:v>
                </c:pt>
                <c:pt idx="18">
                  <c:v>102.3901</c:v>
                </c:pt>
                <c:pt idx="19">
                  <c:v>104.2234</c:v>
                </c:pt>
                <c:pt idx="20">
                  <c:v>106.056</c:v>
                </c:pt>
                <c:pt idx="21">
                  <c:v>107.88890000000001</c:v>
                </c:pt>
              </c:numCache>
            </c:numRef>
          </c:xVal>
          <c:yVal>
            <c:numRef>
              <c:f>'8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2984-4E74-8284-E4DD6B35E1C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2404456"/>
        <c:axId val="562401712"/>
      </c:scatterChart>
      <c:valAx>
        <c:axId val="562396224"/>
        <c:scaling>
          <c:orientation val="minMax"/>
        </c:scaling>
        <c:delete val="0"/>
        <c:axPos val="b"/>
        <c:numFmt formatCode="0.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2394656"/>
        <c:crosses val="autoZero"/>
        <c:crossBetween val="midCat"/>
      </c:valAx>
      <c:valAx>
        <c:axId val="562394656"/>
        <c:scaling>
          <c:orientation val="minMax"/>
          <c:min val="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2396224"/>
        <c:crosses val="autoZero"/>
        <c:crossBetween val="midCat"/>
      </c:valAx>
      <c:valAx>
        <c:axId val="562404456"/>
        <c:scaling>
          <c:orientation val="minMax"/>
        </c:scaling>
        <c:delete val="1"/>
        <c:axPos val="b"/>
        <c:numFmt formatCode="0.00" sourceLinked="1"/>
        <c:majorTickMark val="out"/>
        <c:minorTickMark val="none"/>
        <c:tickLblPos val="none"/>
        <c:crossAx val="562401712"/>
        <c:crosses val="autoZero"/>
        <c:crossBetween val="midCat"/>
      </c:valAx>
      <c:valAx>
        <c:axId val="562401712"/>
        <c:scaling>
          <c:orientation val="minMax"/>
          <c:max val="300"/>
          <c:min val="0"/>
        </c:scaling>
        <c:delete val="0"/>
        <c:axPos val="l"/>
        <c:numFmt formatCode="General" sourceLinked="1"/>
        <c:majorTickMark val="none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562404456"/>
        <c:crosses val="autoZero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r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1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4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O2</c:v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8'!$B$25:$B$46</c:f>
              <c:numCache>
                <c:formatCode>0.00</c:formatCode>
                <c:ptCount val="22"/>
                <c:pt idx="1">
                  <c:v>71.050839999999994</c:v>
                </c:pt>
                <c:pt idx="2">
                  <c:v>72.93674</c:v>
                </c:pt>
                <c:pt idx="3">
                  <c:v>74.889070000000004</c:v>
                </c:pt>
                <c:pt idx="4">
                  <c:v>76.722009999999997</c:v>
                </c:pt>
                <c:pt idx="5">
                  <c:v>78.555869999999999</c:v>
                </c:pt>
                <c:pt idx="6">
                  <c:v>80.389390000000006</c:v>
                </c:pt>
                <c:pt idx="7">
                  <c:v>82.223399999999998</c:v>
                </c:pt>
                <c:pt idx="8">
                  <c:v>84.056880000000007</c:v>
                </c:pt>
                <c:pt idx="9">
                  <c:v>85.890529999999998</c:v>
                </c:pt>
                <c:pt idx="10">
                  <c:v>87.724010000000007</c:v>
                </c:pt>
                <c:pt idx="11">
                  <c:v>89.55686</c:v>
                </c:pt>
                <c:pt idx="12">
                  <c:v>91.390259999999998</c:v>
                </c:pt>
                <c:pt idx="13">
                  <c:v>93.223849999999999</c:v>
                </c:pt>
                <c:pt idx="14">
                  <c:v>95.056740000000005</c:v>
                </c:pt>
                <c:pt idx="15">
                  <c:v>96.890110000000007</c:v>
                </c:pt>
                <c:pt idx="16">
                  <c:v>98.723740000000006</c:v>
                </c:pt>
                <c:pt idx="17">
                  <c:v>100.5568</c:v>
                </c:pt>
                <c:pt idx="18">
                  <c:v>102.3901</c:v>
                </c:pt>
                <c:pt idx="19">
                  <c:v>104.2234</c:v>
                </c:pt>
                <c:pt idx="20">
                  <c:v>106.056</c:v>
                </c:pt>
                <c:pt idx="21">
                  <c:v>107.88890000000001</c:v>
                </c:pt>
              </c:numCache>
            </c:numRef>
          </c:xVal>
          <c:yVal>
            <c:numRef>
              <c:f>'8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2A8-46B5-8A70-C85CA689DB6D}"/>
            </c:ext>
          </c:extLst>
        </c:ser>
        <c:ser>
          <c:idx val="1"/>
          <c:order val="1"/>
          <c:tx>
            <c:v>CO2</c:v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'8'!$B$25:$B$46</c:f>
              <c:numCache>
                <c:formatCode>0.00</c:formatCode>
                <c:ptCount val="22"/>
                <c:pt idx="1">
                  <c:v>71.050839999999994</c:v>
                </c:pt>
                <c:pt idx="2">
                  <c:v>72.93674</c:v>
                </c:pt>
                <c:pt idx="3">
                  <c:v>74.889070000000004</c:v>
                </c:pt>
                <c:pt idx="4">
                  <c:v>76.722009999999997</c:v>
                </c:pt>
                <c:pt idx="5">
                  <c:v>78.555869999999999</c:v>
                </c:pt>
                <c:pt idx="6">
                  <c:v>80.389390000000006</c:v>
                </c:pt>
                <c:pt idx="7">
                  <c:v>82.223399999999998</c:v>
                </c:pt>
                <c:pt idx="8">
                  <c:v>84.056880000000007</c:v>
                </c:pt>
                <c:pt idx="9">
                  <c:v>85.890529999999998</c:v>
                </c:pt>
                <c:pt idx="10">
                  <c:v>87.724010000000007</c:v>
                </c:pt>
                <c:pt idx="11">
                  <c:v>89.55686</c:v>
                </c:pt>
                <c:pt idx="12">
                  <c:v>91.390259999999998</c:v>
                </c:pt>
                <c:pt idx="13">
                  <c:v>93.223849999999999</c:v>
                </c:pt>
                <c:pt idx="14">
                  <c:v>95.056740000000005</c:v>
                </c:pt>
                <c:pt idx="15">
                  <c:v>96.890110000000007</c:v>
                </c:pt>
                <c:pt idx="16">
                  <c:v>98.723740000000006</c:v>
                </c:pt>
                <c:pt idx="17">
                  <c:v>100.5568</c:v>
                </c:pt>
                <c:pt idx="18">
                  <c:v>102.3901</c:v>
                </c:pt>
                <c:pt idx="19">
                  <c:v>104.2234</c:v>
                </c:pt>
                <c:pt idx="20">
                  <c:v>106.056</c:v>
                </c:pt>
                <c:pt idx="21">
                  <c:v>107.88890000000001</c:v>
                </c:pt>
              </c:numCache>
            </c:numRef>
          </c:xVal>
          <c:yVal>
            <c:numRef>
              <c:f>'8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2A8-46B5-8A70-C85CA689DB6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2397008"/>
        <c:axId val="562405632"/>
      </c:scatterChart>
      <c:scatterChart>
        <c:scatterStyle val="lineMarker"/>
        <c:varyColors val="0"/>
        <c:ser>
          <c:idx val="2"/>
          <c:order val="2"/>
          <c:tx>
            <c:v>N2O</c:v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triangle"/>
            <c:size val="5"/>
            <c:spPr>
              <a:solidFill>
                <a:srgbClr val="FFFF00"/>
              </a:solidFill>
              <a:ln>
                <a:solidFill>
                  <a:srgbClr val="FFFF00"/>
                </a:solidFill>
                <a:prstDash val="solid"/>
              </a:ln>
            </c:spPr>
          </c:marker>
          <c:xVal>
            <c:numRef>
              <c:f>'8'!$B$25:$B$46</c:f>
              <c:numCache>
                <c:formatCode>0.00</c:formatCode>
                <c:ptCount val="22"/>
                <c:pt idx="1">
                  <c:v>71.050839999999994</c:v>
                </c:pt>
                <c:pt idx="2">
                  <c:v>72.93674</c:v>
                </c:pt>
                <c:pt idx="3">
                  <c:v>74.889070000000004</c:v>
                </c:pt>
                <c:pt idx="4">
                  <c:v>76.722009999999997</c:v>
                </c:pt>
                <c:pt idx="5">
                  <c:v>78.555869999999999</c:v>
                </c:pt>
                <c:pt idx="6">
                  <c:v>80.389390000000006</c:v>
                </c:pt>
                <c:pt idx="7">
                  <c:v>82.223399999999998</c:v>
                </c:pt>
                <c:pt idx="8">
                  <c:v>84.056880000000007</c:v>
                </c:pt>
                <c:pt idx="9">
                  <c:v>85.890529999999998</c:v>
                </c:pt>
                <c:pt idx="10">
                  <c:v>87.724010000000007</c:v>
                </c:pt>
                <c:pt idx="11">
                  <c:v>89.55686</c:v>
                </c:pt>
                <c:pt idx="12">
                  <c:v>91.390259999999998</c:v>
                </c:pt>
                <c:pt idx="13">
                  <c:v>93.223849999999999</c:v>
                </c:pt>
                <c:pt idx="14">
                  <c:v>95.056740000000005</c:v>
                </c:pt>
                <c:pt idx="15">
                  <c:v>96.890110000000007</c:v>
                </c:pt>
                <c:pt idx="16">
                  <c:v>98.723740000000006</c:v>
                </c:pt>
                <c:pt idx="17">
                  <c:v>100.5568</c:v>
                </c:pt>
                <c:pt idx="18">
                  <c:v>102.3901</c:v>
                </c:pt>
                <c:pt idx="19">
                  <c:v>104.2234</c:v>
                </c:pt>
                <c:pt idx="20">
                  <c:v>106.056</c:v>
                </c:pt>
                <c:pt idx="21">
                  <c:v>107.88890000000001</c:v>
                </c:pt>
              </c:numCache>
            </c:numRef>
          </c:xVal>
          <c:yVal>
            <c:numRef>
              <c:f>'8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02A8-46B5-8A70-C85CA689DB6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2403280"/>
        <c:axId val="562403672"/>
      </c:scatterChart>
      <c:valAx>
        <c:axId val="56239700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2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nb-NO"/>
                  <a:t>time (hours)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0.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2405632"/>
        <c:crosses val="autoZero"/>
        <c:crossBetween val="midCat"/>
      </c:valAx>
      <c:valAx>
        <c:axId val="562405632"/>
        <c:scaling>
          <c:orientation val="minMax"/>
          <c:min val="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2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nb-NO"/>
                  <a:t>ppm CO2 and O2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2397008"/>
        <c:crosses val="autoZero"/>
        <c:crossBetween val="midCat"/>
      </c:valAx>
      <c:valAx>
        <c:axId val="562403280"/>
        <c:scaling>
          <c:orientation val="minMax"/>
        </c:scaling>
        <c:delete val="1"/>
        <c:axPos val="b"/>
        <c:numFmt formatCode="0.00" sourceLinked="1"/>
        <c:majorTickMark val="out"/>
        <c:minorTickMark val="none"/>
        <c:tickLblPos val="none"/>
        <c:crossAx val="562403672"/>
        <c:crosses val="autoZero"/>
        <c:crossBetween val="midCat"/>
      </c:valAx>
      <c:valAx>
        <c:axId val="562403672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 sz="12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nb-NO"/>
                  <a:t>ppm N2O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2403280"/>
        <c:crosses val="max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r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1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4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5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equilibrium and estimated O2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estimated</c:v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8'!$B$25:$B$46</c:f>
              <c:numCache>
                <c:formatCode>0.00</c:formatCode>
                <c:ptCount val="22"/>
                <c:pt idx="1">
                  <c:v>71.050839999999994</c:v>
                </c:pt>
                <c:pt idx="2">
                  <c:v>72.93674</c:v>
                </c:pt>
                <c:pt idx="3">
                  <c:v>74.889070000000004</c:v>
                </c:pt>
                <c:pt idx="4">
                  <c:v>76.722009999999997</c:v>
                </c:pt>
                <c:pt idx="5">
                  <c:v>78.555869999999999</c:v>
                </c:pt>
                <c:pt idx="6">
                  <c:v>80.389390000000006</c:v>
                </c:pt>
                <c:pt idx="7">
                  <c:v>82.223399999999998</c:v>
                </c:pt>
                <c:pt idx="8">
                  <c:v>84.056880000000007</c:v>
                </c:pt>
                <c:pt idx="9">
                  <c:v>85.890529999999998</c:v>
                </c:pt>
                <c:pt idx="10">
                  <c:v>87.724010000000007</c:v>
                </c:pt>
                <c:pt idx="11">
                  <c:v>89.55686</c:v>
                </c:pt>
                <c:pt idx="12">
                  <c:v>91.390259999999998</c:v>
                </c:pt>
                <c:pt idx="13">
                  <c:v>93.223849999999999</c:v>
                </c:pt>
                <c:pt idx="14">
                  <c:v>95.056740000000005</c:v>
                </c:pt>
                <c:pt idx="15">
                  <c:v>96.890110000000007</c:v>
                </c:pt>
                <c:pt idx="16">
                  <c:v>98.723740000000006</c:v>
                </c:pt>
                <c:pt idx="17">
                  <c:v>100.5568</c:v>
                </c:pt>
                <c:pt idx="18">
                  <c:v>102.3901</c:v>
                </c:pt>
                <c:pt idx="19">
                  <c:v>104.2234</c:v>
                </c:pt>
                <c:pt idx="20">
                  <c:v>106.056</c:v>
                </c:pt>
                <c:pt idx="21">
                  <c:v>107.88890000000001</c:v>
                </c:pt>
              </c:numCache>
            </c:numRef>
          </c:xVal>
          <c:yVal>
            <c:numRef>
              <c:f>'8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7AC-4C03-A8E2-C23D6C5AFF76}"/>
            </c:ext>
          </c:extLst>
        </c:ser>
        <c:ser>
          <c:idx val="1"/>
          <c:order val="1"/>
          <c:tx>
            <c:v>equilibrium</c:v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'8'!$B$25:$B$46</c:f>
              <c:numCache>
                <c:formatCode>0.00</c:formatCode>
                <c:ptCount val="22"/>
                <c:pt idx="1">
                  <c:v>71.050839999999994</c:v>
                </c:pt>
                <c:pt idx="2">
                  <c:v>72.93674</c:v>
                </c:pt>
                <c:pt idx="3">
                  <c:v>74.889070000000004</c:v>
                </c:pt>
                <c:pt idx="4">
                  <c:v>76.722009999999997</c:v>
                </c:pt>
                <c:pt idx="5">
                  <c:v>78.555869999999999</c:v>
                </c:pt>
                <c:pt idx="6">
                  <c:v>80.389390000000006</c:v>
                </c:pt>
                <c:pt idx="7">
                  <c:v>82.223399999999998</c:v>
                </c:pt>
                <c:pt idx="8">
                  <c:v>84.056880000000007</c:v>
                </c:pt>
                <c:pt idx="9">
                  <c:v>85.890529999999998</c:v>
                </c:pt>
                <c:pt idx="10">
                  <c:v>87.724010000000007</c:v>
                </c:pt>
                <c:pt idx="11">
                  <c:v>89.55686</c:v>
                </c:pt>
                <c:pt idx="12">
                  <c:v>91.390259999999998</c:v>
                </c:pt>
                <c:pt idx="13">
                  <c:v>93.223849999999999</c:v>
                </c:pt>
                <c:pt idx="14">
                  <c:v>95.056740000000005</c:v>
                </c:pt>
                <c:pt idx="15">
                  <c:v>96.890110000000007</c:v>
                </c:pt>
                <c:pt idx="16">
                  <c:v>98.723740000000006</c:v>
                </c:pt>
                <c:pt idx="17">
                  <c:v>100.5568</c:v>
                </c:pt>
                <c:pt idx="18">
                  <c:v>102.3901</c:v>
                </c:pt>
                <c:pt idx="19">
                  <c:v>104.2234</c:v>
                </c:pt>
                <c:pt idx="20">
                  <c:v>106.056</c:v>
                </c:pt>
                <c:pt idx="21">
                  <c:v>107.88890000000001</c:v>
                </c:pt>
              </c:numCache>
            </c:numRef>
          </c:xVal>
          <c:yVal>
            <c:numRef>
              <c:f>'8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7AC-4C03-A8E2-C23D6C5AFF7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2395440"/>
        <c:axId val="562394264"/>
      </c:scatterChart>
      <c:scatterChart>
        <c:scatterStyle val="lineMarker"/>
        <c:varyColors val="0"/>
        <c:ser>
          <c:idx val="2"/>
          <c:order val="2"/>
          <c:tx>
            <c:v>O2 reduction, E-6M hour-1</c:v>
          </c:tx>
          <c:spPr>
            <a:ln w="3175">
              <a:solidFill>
                <a:srgbClr val="333333"/>
              </a:solidFill>
              <a:prstDash val="solid"/>
            </a:ln>
          </c:spPr>
          <c:marker>
            <c:symbol val="triangle"/>
            <c:size val="3"/>
            <c:spPr>
              <a:solidFill>
                <a:srgbClr val="333333"/>
              </a:solidFill>
              <a:ln>
                <a:solidFill>
                  <a:srgbClr val="333333"/>
                </a:solidFill>
                <a:prstDash val="solid"/>
              </a:ln>
            </c:spPr>
          </c:marker>
          <c:xVal>
            <c:numRef>
              <c:f>'8'!$B$25:$B$46</c:f>
              <c:numCache>
                <c:formatCode>0.00</c:formatCode>
                <c:ptCount val="22"/>
                <c:pt idx="1">
                  <c:v>71.050839999999994</c:v>
                </c:pt>
                <c:pt idx="2">
                  <c:v>72.93674</c:v>
                </c:pt>
                <c:pt idx="3">
                  <c:v>74.889070000000004</c:v>
                </c:pt>
                <c:pt idx="4">
                  <c:v>76.722009999999997</c:v>
                </c:pt>
                <c:pt idx="5">
                  <c:v>78.555869999999999</c:v>
                </c:pt>
                <c:pt idx="6">
                  <c:v>80.389390000000006</c:v>
                </c:pt>
                <c:pt idx="7">
                  <c:v>82.223399999999998</c:v>
                </c:pt>
                <c:pt idx="8">
                  <c:v>84.056880000000007</c:v>
                </c:pt>
                <c:pt idx="9">
                  <c:v>85.890529999999998</c:v>
                </c:pt>
                <c:pt idx="10">
                  <c:v>87.724010000000007</c:v>
                </c:pt>
                <c:pt idx="11">
                  <c:v>89.55686</c:v>
                </c:pt>
                <c:pt idx="12">
                  <c:v>91.390259999999998</c:v>
                </c:pt>
                <c:pt idx="13">
                  <c:v>93.223849999999999</c:v>
                </c:pt>
                <c:pt idx="14">
                  <c:v>95.056740000000005</c:v>
                </c:pt>
                <c:pt idx="15">
                  <c:v>96.890110000000007</c:v>
                </c:pt>
                <c:pt idx="16">
                  <c:v>98.723740000000006</c:v>
                </c:pt>
                <c:pt idx="17">
                  <c:v>100.5568</c:v>
                </c:pt>
                <c:pt idx="18">
                  <c:v>102.3901</c:v>
                </c:pt>
                <c:pt idx="19">
                  <c:v>104.2234</c:v>
                </c:pt>
                <c:pt idx="20">
                  <c:v>106.056</c:v>
                </c:pt>
                <c:pt idx="21">
                  <c:v>107.88890000000001</c:v>
                </c:pt>
              </c:numCache>
            </c:numRef>
          </c:xVal>
          <c:yVal>
            <c:numRef>
              <c:f>'8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77AC-4C03-A8E2-C23D6C5AFF76}"/>
            </c:ext>
          </c:extLst>
        </c:ser>
        <c:ser>
          <c:idx val="3"/>
          <c:order val="3"/>
          <c:tx>
            <c:v>N2Oprod E-6M hour</c:v>
          </c:tx>
          <c:spPr>
            <a:ln w="38100">
              <a:solidFill>
                <a:srgbClr val="008000"/>
              </a:solidFill>
              <a:prstDash val="solid"/>
            </a:ln>
          </c:spPr>
          <c:marker>
            <c:symbol val="dash"/>
            <c:size val="5"/>
            <c:spPr>
              <a:noFill/>
              <a:ln>
                <a:solidFill>
                  <a:srgbClr val="008000"/>
                </a:solidFill>
                <a:prstDash val="solid"/>
              </a:ln>
            </c:spPr>
          </c:marker>
          <c:xVal>
            <c:numRef>
              <c:f>'8'!$B$25:$B$46</c:f>
              <c:numCache>
                <c:formatCode>0.00</c:formatCode>
                <c:ptCount val="22"/>
                <c:pt idx="1">
                  <c:v>71.050839999999994</c:v>
                </c:pt>
                <c:pt idx="2">
                  <c:v>72.93674</c:v>
                </c:pt>
                <c:pt idx="3">
                  <c:v>74.889070000000004</c:v>
                </c:pt>
                <c:pt idx="4">
                  <c:v>76.722009999999997</c:v>
                </c:pt>
                <c:pt idx="5">
                  <c:v>78.555869999999999</c:v>
                </c:pt>
                <c:pt idx="6">
                  <c:v>80.389390000000006</c:v>
                </c:pt>
                <c:pt idx="7">
                  <c:v>82.223399999999998</c:v>
                </c:pt>
                <c:pt idx="8">
                  <c:v>84.056880000000007</c:v>
                </c:pt>
                <c:pt idx="9">
                  <c:v>85.890529999999998</c:v>
                </c:pt>
                <c:pt idx="10">
                  <c:v>87.724010000000007</c:v>
                </c:pt>
                <c:pt idx="11">
                  <c:v>89.55686</c:v>
                </c:pt>
                <c:pt idx="12">
                  <c:v>91.390259999999998</c:v>
                </c:pt>
                <c:pt idx="13">
                  <c:v>93.223849999999999</c:v>
                </c:pt>
                <c:pt idx="14">
                  <c:v>95.056740000000005</c:v>
                </c:pt>
                <c:pt idx="15">
                  <c:v>96.890110000000007</c:v>
                </c:pt>
                <c:pt idx="16">
                  <c:v>98.723740000000006</c:v>
                </c:pt>
                <c:pt idx="17">
                  <c:v>100.5568</c:v>
                </c:pt>
                <c:pt idx="18">
                  <c:v>102.3901</c:v>
                </c:pt>
                <c:pt idx="19">
                  <c:v>104.2234</c:v>
                </c:pt>
                <c:pt idx="20">
                  <c:v>106.056</c:v>
                </c:pt>
                <c:pt idx="21">
                  <c:v>107.88890000000001</c:v>
                </c:pt>
              </c:numCache>
            </c:numRef>
          </c:xVal>
          <c:yVal>
            <c:numRef>
              <c:f>'8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77AC-4C03-A8E2-C23D6C5AFF7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2400144"/>
        <c:axId val="562397792"/>
      </c:scatterChart>
      <c:valAx>
        <c:axId val="562395440"/>
        <c:scaling>
          <c:orientation val="minMax"/>
        </c:scaling>
        <c:delete val="0"/>
        <c:axPos val="b"/>
        <c:numFmt formatCode="0.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2394264"/>
        <c:crosses val="autoZero"/>
        <c:crossBetween val="midCat"/>
      </c:valAx>
      <c:valAx>
        <c:axId val="562394264"/>
        <c:scaling>
          <c:orientation val="minMax"/>
          <c:min val="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2395440"/>
        <c:crosses val="autoZero"/>
        <c:crossBetween val="midCat"/>
      </c:valAx>
      <c:valAx>
        <c:axId val="562400144"/>
        <c:scaling>
          <c:orientation val="minMax"/>
        </c:scaling>
        <c:delete val="1"/>
        <c:axPos val="b"/>
        <c:numFmt formatCode="0.00" sourceLinked="1"/>
        <c:majorTickMark val="out"/>
        <c:minorTickMark val="none"/>
        <c:tickLblPos val="none"/>
        <c:crossAx val="562397792"/>
        <c:crosses val="autoZero"/>
        <c:crossBetween val="midCat"/>
      </c:valAx>
      <c:valAx>
        <c:axId val="562397792"/>
        <c:scaling>
          <c:orientation val="minMax"/>
          <c:min val="0"/>
        </c:scaling>
        <c:delete val="0"/>
        <c:axPos val="l"/>
        <c:numFmt formatCode="General" sourceLinked="1"/>
        <c:majorTickMark val="none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562400144"/>
        <c:crosses val="autoZero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b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1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4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pa's N2O  low std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air 1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BF2-4D56-9FDA-09258B80BA9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2400536"/>
        <c:axId val="562400928"/>
      </c:scatterChart>
      <c:valAx>
        <c:axId val="562400536"/>
        <c:scaling>
          <c:orientation val="minMax"/>
        </c:scaling>
        <c:delete val="0"/>
        <c:axPos val="b"/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2400928"/>
        <c:crosses val="autoZero"/>
        <c:crossBetween val="midCat"/>
      </c:valAx>
      <c:valAx>
        <c:axId val="562400928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2400536"/>
        <c:crosses val="autoZero"/>
        <c:crossBetween val="midCat"/>
      </c:valAx>
      <c:spPr>
        <a:noFill/>
        <a:ln w="12700">
          <a:solidFill>
            <a:srgbClr val="00000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47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pa's N2  low std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air 1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N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'N2'!$H$4:$H$35</c:f>
              <c:numCache>
                <c:formatCode>General</c:formatCode>
                <c:ptCount val="32"/>
                <c:pt idx="0">
                  <c:v>770650</c:v>
                </c:pt>
                <c:pt idx="1">
                  <c:v>873464</c:v>
                </c:pt>
                <c:pt idx="2">
                  <c:v>967998</c:v>
                </c:pt>
                <c:pt idx="3">
                  <c:v>1054126</c:v>
                </c:pt>
                <c:pt idx="4">
                  <c:v>1132203</c:v>
                </c:pt>
                <c:pt idx="5">
                  <c:v>1203808</c:v>
                </c:pt>
                <c:pt idx="6">
                  <c:v>1274215</c:v>
                </c:pt>
                <c:pt idx="7">
                  <c:v>1336648</c:v>
                </c:pt>
                <c:pt idx="8">
                  <c:v>1407434</c:v>
                </c:pt>
                <c:pt idx="9">
                  <c:v>1489455</c:v>
                </c:pt>
                <c:pt idx="10">
                  <c:v>1617860</c:v>
                </c:pt>
                <c:pt idx="11">
                  <c:v>1925873</c:v>
                </c:pt>
                <c:pt idx="12">
                  <c:v>2529466</c:v>
                </c:pt>
                <c:pt idx="13">
                  <c:v>3729528</c:v>
                </c:pt>
                <c:pt idx="14">
                  <c:v>5499022</c:v>
                </c:pt>
                <c:pt idx="15">
                  <c:v>7637208</c:v>
                </c:pt>
                <c:pt idx="16">
                  <c:v>9802950</c:v>
                </c:pt>
                <c:pt idx="17">
                  <c:v>9910451</c:v>
                </c:pt>
                <c:pt idx="18">
                  <c:v>9861505</c:v>
                </c:pt>
                <c:pt idx="19">
                  <c:v>9803495</c:v>
                </c:pt>
                <c:pt idx="20">
                  <c:v>9734243</c:v>
                </c:pt>
                <c:pt idx="21">
                  <c:v>9681573</c:v>
                </c:pt>
                <c:pt idx="22">
                  <c:v>9619620</c:v>
                </c:pt>
                <c:pt idx="23">
                  <c:v>9538910</c:v>
                </c:pt>
                <c:pt idx="24">
                  <c:v>9451417</c:v>
                </c:pt>
                <c:pt idx="25">
                  <c:v>9382566</c:v>
                </c:pt>
                <c:pt idx="26">
                  <c:v>9325614</c:v>
                </c:pt>
                <c:pt idx="27">
                  <c:v>9277342</c:v>
                </c:pt>
                <c:pt idx="28">
                  <c:v>9200753</c:v>
                </c:pt>
                <c:pt idx="29">
                  <c:v>9151627</c:v>
                </c:pt>
                <c:pt idx="30">
                  <c:v>9085091</c:v>
                </c:pt>
                <c:pt idx="31">
                  <c:v>903097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71C-44F2-B8AB-AC581025DF7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2395048"/>
        <c:axId val="562399360"/>
      </c:scatterChart>
      <c:valAx>
        <c:axId val="562395048"/>
        <c:scaling>
          <c:orientation val="minMax"/>
        </c:scaling>
        <c:delete val="0"/>
        <c:axPos val="b"/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2399360"/>
        <c:crosses val="autoZero"/>
        <c:crossBetween val="midCat"/>
      </c:valAx>
      <c:valAx>
        <c:axId val="562399360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2395048"/>
        <c:crosses val="autoZero"/>
        <c:crossBetween val="midCat"/>
      </c:valAx>
      <c:spPr>
        <a:noFill/>
        <a:ln w="12700">
          <a:solidFill>
            <a:srgbClr val="00000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47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5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flask 12 15 ml O2 10mM NO3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O2</c:v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7'!$B$25:$B$46</c:f>
              <c:numCache>
                <c:formatCode>0.00</c:formatCode>
                <c:ptCount val="22"/>
                <c:pt idx="1">
                  <c:v>70.943060000000003</c:v>
                </c:pt>
                <c:pt idx="2">
                  <c:v>72.828950000000006</c:v>
                </c:pt>
                <c:pt idx="3">
                  <c:v>74.781109999999998</c:v>
                </c:pt>
                <c:pt idx="4">
                  <c:v>76.614220000000003</c:v>
                </c:pt>
                <c:pt idx="5">
                  <c:v>78.447890000000001</c:v>
                </c:pt>
                <c:pt idx="6">
                  <c:v>80.281599999999997</c:v>
                </c:pt>
                <c:pt idx="7">
                  <c:v>82.115610000000004</c:v>
                </c:pt>
                <c:pt idx="8">
                  <c:v>83.949089999999998</c:v>
                </c:pt>
                <c:pt idx="9">
                  <c:v>85.782560000000004</c:v>
                </c:pt>
                <c:pt idx="10">
                  <c:v>87.616240000000005</c:v>
                </c:pt>
                <c:pt idx="11">
                  <c:v>89.449089999999998</c:v>
                </c:pt>
                <c:pt idx="12">
                  <c:v>91.282470000000004</c:v>
                </c:pt>
                <c:pt idx="13">
                  <c:v>93.115880000000004</c:v>
                </c:pt>
                <c:pt idx="14">
                  <c:v>94.948949999999996</c:v>
                </c:pt>
                <c:pt idx="15">
                  <c:v>96.782319999999999</c:v>
                </c:pt>
                <c:pt idx="16">
                  <c:v>98.615970000000004</c:v>
                </c:pt>
                <c:pt idx="17">
                  <c:v>100.449</c:v>
                </c:pt>
                <c:pt idx="18">
                  <c:v>102.2821</c:v>
                </c:pt>
                <c:pt idx="19">
                  <c:v>104.11539999999999</c:v>
                </c:pt>
                <c:pt idx="20">
                  <c:v>105.9481</c:v>
                </c:pt>
                <c:pt idx="21">
                  <c:v>107.7812</c:v>
                </c:pt>
              </c:numCache>
            </c:numRef>
          </c:xVal>
          <c:yVal>
            <c:numRef>
              <c:f>'7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3FB-43F4-8D1C-83C967B1C4E3}"/>
            </c:ext>
          </c:extLst>
        </c:ser>
        <c:ser>
          <c:idx val="1"/>
          <c:order val="1"/>
          <c:tx>
            <c:v>CO2</c:v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'7'!$B$25:$B$46</c:f>
              <c:numCache>
                <c:formatCode>0.00</c:formatCode>
                <c:ptCount val="22"/>
                <c:pt idx="1">
                  <c:v>70.943060000000003</c:v>
                </c:pt>
                <c:pt idx="2">
                  <c:v>72.828950000000006</c:v>
                </c:pt>
                <c:pt idx="3">
                  <c:v>74.781109999999998</c:v>
                </c:pt>
                <c:pt idx="4">
                  <c:v>76.614220000000003</c:v>
                </c:pt>
                <c:pt idx="5">
                  <c:v>78.447890000000001</c:v>
                </c:pt>
                <c:pt idx="6">
                  <c:v>80.281599999999997</c:v>
                </c:pt>
                <c:pt idx="7">
                  <c:v>82.115610000000004</c:v>
                </c:pt>
                <c:pt idx="8">
                  <c:v>83.949089999999998</c:v>
                </c:pt>
                <c:pt idx="9">
                  <c:v>85.782560000000004</c:v>
                </c:pt>
                <c:pt idx="10">
                  <c:v>87.616240000000005</c:v>
                </c:pt>
                <c:pt idx="11">
                  <c:v>89.449089999999998</c:v>
                </c:pt>
                <c:pt idx="12">
                  <c:v>91.282470000000004</c:v>
                </c:pt>
                <c:pt idx="13">
                  <c:v>93.115880000000004</c:v>
                </c:pt>
                <c:pt idx="14">
                  <c:v>94.948949999999996</c:v>
                </c:pt>
                <c:pt idx="15">
                  <c:v>96.782319999999999</c:v>
                </c:pt>
                <c:pt idx="16">
                  <c:v>98.615970000000004</c:v>
                </c:pt>
                <c:pt idx="17">
                  <c:v>100.449</c:v>
                </c:pt>
                <c:pt idx="18">
                  <c:v>102.2821</c:v>
                </c:pt>
                <c:pt idx="19">
                  <c:v>104.11539999999999</c:v>
                </c:pt>
                <c:pt idx="20">
                  <c:v>105.9481</c:v>
                </c:pt>
                <c:pt idx="21">
                  <c:v>107.7812</c:v>
                </c:pt>
              </c:numCache>
            </c:numRef>
          </c:xVal>
          <c:yVal>
            <c:numRef>
              <c:f>'7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3FB-43F4-8D1C-83C967B1C4E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2402104"/>
        <c:axId val="562396616"/>
      </c:scatterChart>
      <c:scatterChart>
        <c:scatterStyle val="lineMarker"/>
        <c:varyColors val="0"/>
        <c:ser>
          <c:idx val="2"/>
          <c:order val="2"/>
          <c:tx>
            <c:v>N2O</c:v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triangle"/>
            <c:size val="5"/>
            <c:spPr>
              <a:solidFill>
                <a:srgbClr val="FFFF00"/>
              </a:solidFill>
              <a:ln>
                <a:solidFill>
                  <a:srgbClr val="FFFF00"/>
                </a:solidFill>
                <a:prstDash val="solid"/>
              </a:ln>
            </c:spPr>
          </c:marker>
          <c:xVal>
            <c:numRef>
              <c:f>'7'!$B$25:$B$46</c:f>
              <c:numCache>
                <c:formatCode>0.00</c:formatCode>
                <c:ptCount val="22"/>
                <c:pt idx="1">
                  <c:v>70.943060000000003</c:v>
                </c:pt>
                <c:pt idx="2">
                  <c:v>72.828950000000006</c:v>
                </c:pt>
                <c:pt idx="3">
                  <c:v>74.781109999999998</c:v>
                </c:pt>
                <c:pt idx="4">
                  <c:v>76.614220000000003</c:v>
                </c:pt>
                <c:pt idx="5">
                  <c:v>78.447890000000001</c:v>
                </c:pt>
                <c:pt idx="6">
                  <c:v>80.281599999999997</c:v>
                </c:pt>
                <c:pt idx="7">
                  <c:v>82.115610000000004</c:v>
                </c:pt>
                <c:pt idx="8">
                  <c:v>83.949089999999998</c:v>
                </c:pt>
                <c:pt idx="9">
                  <c:v>85.782560000000004</c:v>
                </c:pt>
                <c:pt idx="10">
                  <c:v>87.616240000000005</c:v>
                </c:pt>
                <c:pt idx="11">
                  <c:v>89.449089999999998</c:v>
                </c:pt>
                <c:pt idx="12">
                  <c:v>91.282470000000004</c:v>
                </c:pt>
                <c:pt idx="13">
                  <c:v>93.115880000000004</c:v>
                </c:pt>
                <c:pt idx="14">
                  <c:v>94.948949999999996</c:v>
                </c:pt>
                <c:pt idx="15">
                  <c:v>96.782319999999999</c:v>
                </c:pt>
                <c:pt idx="16">
                  <c:v>98.615970000000004</c:v>
                </c:pt>
                <c:pt idx="17">
                  <c:v>100.449</c:v>
                </c:pt>
                <c:pt idx="18">
                  <c:v>102.2821</c:v>
                </c:pt>
                <c:pt idx="19">
                  <c:v>104.11539999999999</c:v>
                </c:pt>
                <c:pt idx="20">
                  <c:v>105.9481</c:v>
                </c:pt>
                <c:pt idx="21">
                  <c:v>107.7812</c:v>
                </c:pt>
              </c:numCache>
            </c:numRef>
          </c:xVal>
          <c:yVal>
            <c:numRef>
              <c:f>'7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03FB-43F4-8D1C-83C967B1C4E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2409160"/>
        <c:axId val="562415432"/>
      </c:scatterChart>
      <c:valAx>
        <c:axId val="562402104"/>
        <c:scaling>
          <c:orientation val="minMax"/>
        </c:scaling>
        <c:delete val="0"/>
        <c:axPos val="b"/>
        <c:numFmt formatCode="0.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2396616"/>
        <c:crosses val="autoZero"/>
        <c:crossBetween val="midCat"/>
      </c:valAx>
      <c:valAx>
        <c:axId val="562396616"/>
        <c:scaling>
          <c:orientation val="minMax"/>
          <c:min val="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2402104"/>
        <c:crosses val="autoZero"/>
        <c:crossBetween val="midCat"/>
      </c:valAx>
      <c:valAx>
        <c:axId val="562409160"/>
        <c:scaling>
          <c:orientation val="minMax"/>
        </c:scaling>
        <c:delete val="1"/>
        <c:axPos val="b"/>
        <c:numFmt formatCode="0.00" sourceLinked="1"/>
        <c:majorTickMark val="out"/>
        <c:minorTickMark val="none"/>
        <c:tickLblPos val="none"/>
        <c:crossAx val="562415432"/>
        <c:crosses val="autoZero"/>
        <c:crossBetween val="midCat"/>
      </c:valAx>
      <c:valAx>
        <c:axId val="562415432"/>
        <c:scaling>
          <c:orientation val="minMax"/>
          <c:max val="300"/>
          <c:min val="0"/>
        </c:scaling>
        <c:delete val="0"/>
        <c:axPos val="l"/>
        <c:numFmt formatCode="General" sourceLinked="1"/>
        <c:majorTickMark val="none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562409160"/>
        <c:crosses val="autoZero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r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1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47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O2</c:v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7'!$B$25:$B$46</c:f>
              <c:numCache>
                <c:formatCode>0.00</c:formatCode>
                <c:ptCount val="22"/>
                <c:pt idx="1">
                  <c:v>70.943060000000003</c:v>
                </c:pt>
                <c:pt idx="2">
                  <c:v>72.828950000000006</c:v>
                </c:pt>
                <c:pt idx="3">
                  <c:v>74.781109999999998</c:v>
                </c:pt>
                <c:pt idx="4">
                  <c:v>76.614220000000003</c:v>
                </c:pt>
                <c:pt idx="5">
                  <c:v>78.447890000000001</c:v>
                </c:pt>
                <c:pt idx="6">
                  <c:v>80.281599999999997</c:v>
                </c:pt>
                <c:pt idx="7">
                  <c:v>82.115610000000004</c:v>
                </c:pt>
                <c:pt idx="8">
                  <c:v>83.949089999999998</c:v>
                </c:pt>
                <c:pt idx="9">
                  <c:v>85.782560000000004</c:v>
                </c:pt>
                <c:pt idx="10">
                  <c:v>87.616240000000005</c:v>
                </c:pt>
                <c:pt idx="11">
                  <c:v>89.449089999999998</c:v>
                </c:pt>
                <c:pt idx="12">
                  <c:v>91.282470000000004</c:v>
                </c:pt>
                <c:pt idx="13">
                  <c:v>93.115880000000004</c:v>
                </c:pt>
                <c:pt idx="14">
                  <c:v>94.948949999999996</c:v>
                </c:pt>
                <c:pt idx="15">
                  <c:v>96.782319999999999</c:v>
                </c:pt>
                <c:pt idx="16">
                  <c:v>98.615970000000004</c:v>
                </c:pt>
                <c:pt idx="17">
                  <c:v>100.449</c:v>
                </c:pt>
                <c:pt idx="18">
                  <c:v>102.2821</c:v>
                </c:pt>
                <c:pt idx="19">
                  <c:v>104.11539999999999</c:v>
                </c:pt>
                <c:pt idx="20">
                  <c:v>105.9481</c:v>
                </c:pt>
                <c:pt idx="21">
                  <c:v>107.7812</c:v>
                </c:pt>
              </c:numCache>
            </c:numRef>
          </c:xVal>
          <c:yVal>
            <c:numRef>
              <c:f>'7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DC8-434E-B3A9-06DD6A89BFD7}"/>
            </c:ext>
          </c:extLst>
        </c:ser>
        <c:ser>
          <c:idx val="1"/>
          <c:order val="1"/>
          <c:tx>
            <c:v>CO2</c:v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'7'!$B$25:$B$46</c:f>
              <c:numCache>
                <c:formatCode>0.00</c:formatCode>
                <c:ptCount val="22"/>
                <c:pt idx="1">
                  <c:v>70.943060000000003</c:v>
                </c:pt>
                <c:pt idx="2">
                  <c:v>72.828950000000006</c:v>
                </c:pt>
                <c:pt idx="3">
                  <c:v>74.781109999999998</c:v>
                </c:pt>
                <c:pt idx="4">
                  <c:v>76.614220000000003</c:v>
                </c:pt>
                <c:pt idx="5">
                  <c:v>78.447890000000001</c:v>
                </c:pt>
                <c:pt idx="6">
                  <c:v>80.281599999999997</c:v>
                </c:pt>
                <c:pt idx="7">
                  <c:v>82.115610000000004</c:v>
                </c:pt>
                <c:pt idx="8">
                  <c:v>83.949089999999998</c:v>
                </c:pt>
                <c:pt idx="9">
                  <c:v>85.782560000000004</c:v>
                </c:pt>
                <c:pt idx="10">
                  <c:v>87.616240000000005</c:v>
                </c:pt>
                <c:pt idx="11">
                  <c:v>89.449089999999998</c:v>
                </c:pt>
                <c:pt idx="12">
                  <c:v>91.282470000000004</c:v>
                </c:pt>
                <c:pt idx="13">
                  <c:v>93.115880000000004</c:v>
                </c:pt>
                <c:pt idx="14">
                  <c:v>94.948949999999996</c:v>
                </c:pt>
                <c:pt idx="15">
                  <c:v>96.782319999999999</c:v>
                </c:pt>
                <c:pt idx="16">
                  <c:v>98.615970000000004</c:v>
                </c:pt>
                <c:pt idx="17">
                  <c:v>100.449</c:v>
                </c:pt>
                <c:pt idx="18">
                  <c:v>102.2821</c:v>
                </c:pt>
                <c:pt idx="19">
                  <c:v>104.11539999999999</c:v>
                </c:pt>
                <c:pt idx="20">
                  <c:v>105.9481</c:v>
                </c:pt>
                <c:pt idx="21">
                  <c:v>107.7812</c:v>
                </c:pt>
              </c:numCache>
            </c:numRef>
          </c:xVal>
          <c:yVal>
            <c:numRef>
              <c:f>'7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DC8-434E-B3A9-06DD6A89BFD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2411904"/>
        <c:axId val="562409944"/>
      </c:scatterChart>
      <c:scatterChart>
        <c:scatterStyle val="lineMarker"/>
        <c:varyColors val="0"/>
        <c:ser>
          <c:idx val="2"/>
          <c:order val="2"/>
          <c:tx>
            <c:v>N2O</c:v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triangle"/>
            <c:size val="5"/>
            <c:spPr>
              <a:solidFill>
                <a:srgbClr val="FFFF00"/>
              </a:solidFill>
              <a:ln>
                <a:solidFill>
                  <a:srgbClr val="FFFF00"/>
                </a:solidFill>
                <a:prstDash val="solid"/>
              </a:ln>
            </c:spPr>
          </c:marker>
          <c:xVal>
            <c:numRef>
              <c:f>'7'!$B$25:$B$46</c:f>
              <c:numCache>
                <c:formatCode>0.00</c:formatCode>
                <c:ptCount val="22"/>
                <c:pt idx="1">
                  <c:v>70.943060000000003</c:v>
                </c:pt>
                <c:pt idx="2">
                  <c:v>72.828950000000006</c:v>
                </c:pt>
                <c:pt idx="3">
                  <c:v>74.781109999999998</c:v>
                </c:pt>
                <c:pt idx="4">
                  <c:v>76.614220000000003</c:v>
                </c:pt>
                <c:pt idx="5">
                  <c:v>78.447890000000001</c:v>
                </c:pt>
                <c:pt idx="6">
                  <c:v>80.281599999999997</c:v>
                </c:pt>
                <c:pt idx="7">
                  <c:v>82.115610000000004</c:v>
                </c:pt>
                <c:pt idx="8">
                  <c:v>83.949089999999998</c:v>
                </c:pt>
                <c:pt idx="9">
                  <c:v>85.782560000000004</c:v>
                </c:pt>
                <c:pt idx="10">
                  <c:v>87.616240000000005</c:v>
                </c:pt>
                <c:pt idx="11">
                  <c:v>89.449089999999998</c:v>
                </c:pt>
                <c:pt idx="12">
                  <c:v>91.282470000000004</c:v>
                </c:pt>
                <c:pt idx="13">
                  <c:v>93.115880000000004</c:v>
                </c:pt>
                <c:pt idx="14">
                  <c:v>94.948949999999996</c:v>
                </c:pt>
                <c:pt idx="15">
                  <c:v>96.782319999999999</c:v>
                </c:pt>
                <c:pt idx="16">
                  <c:v>98.615970000000004</c:v>
                </c:pt>
                <c:pt idx="17">
                  <c:v>100.449</c:v>
                </c:pt>
                <c:pt idx="18">
                  <c:v>102.2821</c:v>
                </c:pt>
                <c:pt idx="19">
                  <c:v>104.11539999999999</c:v>
                </c:pt>
                <c:pt idx="20">
                  <c:v>105.9481</c:v>
                </c:pt>
                <c:pt idx="21">
                  <c:v>107.7812</c:v>
                </c:pt>
              </c:numCache>
            </c:numRef>
          </c:xVal>
          <c:yVal>
            <c:numRef>
              <c:f>'7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7DC8-434E-B3A9-06DD6A89BFD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2418176"/>
        <c:axId val="562415040"/>
      </c:scatterChart>
      <c:valAx>
        <c:axId val="56241190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2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nb-NO"/>
                  <a:t>time (hours)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0.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2409944"/>
        <c:crosses val="autoZero"/>
        <c:crossBetween val="midCat"/>
      </c:valAx>
      <c:valAx>
        <c:axId val="562409944"/>
        <c:scaling>
          <c:orientation val="minMax"/>
          <c:min val="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2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nb-NO"/>
                  <a:t>ppm CO2 and O2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2411904"/>
        <c:crosses val="autoZero"/>
        <c:crossBetween val="midCat"/>
      </c:valAx>
      <c:valAx>
        <c:axId val="562418176"/>
        <c:scaling>
          <c:orientation val="minMax"/>
        </c:scaling>
        <c:delete val="1"/>
        <c:axPos val="b"/>
        <c:numFmt formatCode="0.00" sourceLinked="1"/>
        <c:majorTickMark val="out"/>
        <c:minorTickMark val="none"/>
        <c:tickLblPos val="none"/>
        <c:crossAx val="562415040"/>
        <c:crosses val="autoZero"/>
        <c:crossBetween val="midCat"/>
      </c:valAx>
      <c:valAx>
        <c:axId val="562415040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 sz="12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nb-NO"/>
                  <a:t>ppm N2O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2418176"/>
        <c:crosses val="max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r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1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47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5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equilibrium and estimated O2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estimated</c:v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7'!$B$25:$B$46</c:f>
              <c:numCache>
                <c:formatCode>0.00</c:formatCode>
                <c:ptCount val="22"/>
                <c:pt idx="1">
                  <c:v>70.943060000000003</c:v>
                </c:pt>
                <c:pt idx="2">
                  <c:v>72.828950000000006</c:v>
                </c:pt>
                <c:pt idx="3">
                  <c:v>74.781109999999998</c:v>
                </c:pt>
                <c:pt idx="4">
                  <c:v>76.614220000000003</c:v>
                </c:pt>
                <c:pt idx="5">
                  <c:v>78.447890000000001</c:v>
                </c:pt>
                <c:pt idx="6">
                  <c:v>80.281599999999997</c:v>
                </c:pt>
                <c:pt idx="7">
                  <c:v>82.115610000000004</c:v>
                </c:pt>
                <c:pt idx="8">
                  <c:v>83.949089999999998</c:v>
                </c:pt>
                <c:pt idx="9">
                  <c:v>85.782560000000004</c:v>
                </c:pt>
                <c:pt idx="10">
                  <c:v>87.616240000000005</c:v>
                </c:pt>
                <c:pt idx="11">
                  <c:v>89.449089999999998</c:v>
                </c:pt>
                <c:pt idx="12">
                  <c:v>91.282470000000004</c:v>
                </c:pt>
                <c:pt idx="13">
                  <c:v>93.115880000000004</c:v>
                </c:pt>
                <c:pt idx="14">
                  <c:v>94.948949999999996</c:v>
                </c:pt>
                <c:pt idx="15">
                  <c:v>96.782319999999999</c:v>
                </c:pt>
                <c:pt idx="16">
                  <c:v>98.615970000000004</c:v>
                </c:pt>
                <c:pt idx="17">
                  <c:v>100.449</c:v>
                </c:pt>
                <c:pt idx="18">
                  <c:v>102.2821</c:v>
                </c:pt>
                <c:pt idx="19">
                  <c:v>104.11539999999999</c:v>
                </c:pt>
                <c:pt idx="20">
                  <c:v>105.9481</c:v>
                </c:pt>
                <c:pt idx="21">
                  <c:v>107.7812</c:v>
                </c:pt>
              </c:numCache>
            </c:numRef>
          </c:xVal>
          <c:yVal>
            <c:numRef>
              <c:f>'7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02A-49AE-B14B-644E689CD744}"/>
            </c:ext>
          </c:extLst>
        </c:ser>
        <c:ser>
          <c:idx val="1"/>
          <c:order val="1"/>
          <c:tx>
            <c:v>equilibrium</c:v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'7'!$B$25:$B$46</c:f>
              <c:numCache>
                <c:formatCode>0.00</c:formatCode>
                <c:ptCount val="22"/>
                <c:pt idx="1">
                  <c:v>70.943060000000003</c:v>
                </c:pt>
                <c:pt idx="2">
                  <c:v>72.828950000000006</c:v>
                </c:pt>
                <c:pt idx="3">
                  <c:v>74.781109999999998</c:v>
                </c:pt>
                <c:pt idx="4">
                  <c:v>76.614220000000003</c:v>
                </c:pt>
                <c:pt idx="5">
                  <c:v>78.447890000000001</c:v>
                </c:pt>
                <c:pt idx="6">
                  <c:v>80.281599999999997</c:v>
                </c:pt>
                <c:pt idx="7">
                  <c:v>82.115610000000004</c:v>
                </c:pt>
                <c:pt idx="8">
                  <c:v>83.949089999999998</c:v>
                </c:pt>
                <c:pt idx="9">
                  <c:v>85.782560000000004</c:v>
                </c:pt>
                <c:pt idx="10">
                  <c:v>87.616240000000005</c:v>
                </c:pt>
                <c:pt idx="11">
                  <c:v>89.449089999999998</c:v>
                </c:pt>
                <c:pt idx="12">
                  <c:v>91.282470000000004</c:v>
                </c:pt>
                <c:pt idx="13">
                  <c:v>93.115880000000004</c:v>
                </c:pt>
                <c:pt idx="14">
                  <c:v>94.948949999999996</c:v>
                </c:pt>
                <c:pt idx="15">
                  <c:v>96.782319999999999</c:v>
                </c:pt>
                <c:pt idx="16">
                  <c:v>98.615970000000004</c:v>
                </c:pt>
                <c:pt idx="17">
                  <c:v>100.449</c:v>
                </c:pt>
                <c:pt idx="18">
                  <c:v>102.2821</c:v>
                </c:pt>
                <c:pt idx="19">
                  <c:v>104.11539999999999</c:v>
                </c:pt>
                <c:pt idx="20">
                  <c:v>105.9481</c:v>
                </c:pt>
                <c:pt idx="21">
                  <c:v>107.7812</c:v>
                </c:pt>
              </c:numCache>
            </c:numRef>
          </c:xVal>
          <c:yVal>
            <c:numRef>
              <c:f>'7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02A-49AE-B14B-644E689CD7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2406808"/>
        <c:axId val="562406416"/>
      </c:scatterChart>
      <c:scatterChart>
        <c:scatterStyle val="lineMarker"/>
        <c:varyColors val="0"/>
        <c:ser>
          <c:idx val="2"/>
          <c:order val="2"/>
          <c:tx>
            <c:v>O2 reduction, E-6M hour-1</c:v>
          </c:tx>
          <c:spPr>
            <a:ln w="3175">
              <a:solidFill>
                <a:srgbClr val="333333"/>
              </a:solidFill>
              <a:prstDash val="solid"/>
            </a:ln>
          </c:spPr>
          <c:marker>
            <c:symbol val="triangle"/>
            <c:size val="3"/>
            <c:spPr>
              <a:solidFill>
                <a:srgbClr val="333333"/>
              </a:solidFill>
              <a:ln>
                <a:solidFill>
                  <a:srgbClr val="333333"/>
                </a:solidFill>
                <a:prstDash val="solid"/>
              </a:ln>
            </c:spPr>
          </c:marker>
          <c:xVal>
            <c:numRef>
              <c:f>'7'!$B$25:$B$46</c:f>
              <c:numCache>
                <c:formatCode>0.00</c:formatCode>
                <c:ptCount val="22"/>
                <c:pt idx="1">
                  <c:v>70.943060000000003</c:v>
                </c:pt>
                <c:pt idx="2">
                  <c:v>72.828950000000006</c:v>
                </c:pt>
                <c:pt idx="3">
                  <c:v>74.781109999999998</c:v>
                </c:pt>
                <c:pt idx="4">
                  <c:v>76.614220000000003</c:v>
                </c:pt>
                <c:pt idx="5">
                  <c:v>78.447890000000001</c:v>
                </c:pt>
                <c:pt idx="6">
                  <c:v>80.281599999999997</c:v>
                </c:pt>
                <c:pt idx="7">
                  <c:v>82.115610000000004</c:v>
                </c:pt>
                <c:pt idx="8">
                  <c:v>83.949089999999998</c:v>
                </c:pt>
                <c:pt idx="9">
                  <c:v>85.782560000000004</c:v>
                </c:pt>
                <c:pt idx="10">
                  <c:v>87.616240000000005</c:v>
                </c:pt>
                <c:pt idx="11">
                  <c:v>89.449089999999998</c:v>
                </c:pt>
                <c:pt idx="12">
                  <c:v>91.282470000000004</c:v>
                </c:pt>
                <c:pt idx="13">
                  <c:v>93.115880000000004</c:v>
                </c:pt>
                <c:pt idx="14">
                  <c:v>94.948949999999996</c:v>
                </c:pt>
                <c:pt idx="15">
                  <c:v>96.782319999999999</c:v>
                </c:pt>
                <c:pt idx="16">
                  <c:v>98.615970000000004</c:v>
                </c:pt>
                <c:pt idx="17">
                  <c:v>100.449</c:v>
                </c:pt>
                <c:pt idx="18">
                  <c:v>102.2821</c:v>
                </c:pt>
                <c:pt idx="19">
                  <c:v>104.11539999999999</c:v>
                </c:pt>
                <c:pt idx="20">
                  <c:v>105.9481</c:v>
                </c:pt>
                <c:pt idx="21">
                  <c:v>107.7812</c:v>
                </c:pt>
              </c:numCache>
            </c:numRef>
          </c:xVal>
          <c:yVal>
            <c:numRef>
              <c:f>'7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E02A-49AE-B14B-644E689CD744}"/>
            </c:ext>
          </c:extLst>
        </c:ser>
        <c:ser>
          <c:idx val="3"/>
          <c:order val="3"/>
          <c:tx>
            <c:v>N2Oprod E-6M hour</c:v>
          </c:tx>
          <c:spPr>
            <a:ln w="38100">
              <a:solidFill>
                <a:srgbClr val="008000"/>
              </a:solidFill>
              <a:prstDash val="solid"/>
            </a:ln>
          </c:spPr>
          <c:marker>
            <c:symbol val="dash"/>
            <c:size val="5"/>
            <c:spPr>
              <a:noFill/>
              <a:ln>
                <a:solidFill>
                  <a:srgbClr val="008000"/>
                </a:solidFill>
                <a:prstDash val="solid"/>
              </a:ln>
            </c:spPr>
          </c:marker>
          <c:xVal>
            <c:numRef>
              <c:f>'7'!$B$25:$B$46</c:f>
              <c:numCache>
                <c:formatCode>0.00</c:formatCode>
                <c:ptCount val="22"/>
                <c:pt idx="1">
                  <c:v>70.943060000000003</c:v>
                </c:pt>
                <c:pt idx="2">
                  <c:v>72.828950000000006</c:v>
                </c:pt>
                <c:pt idx="3">
                  <c:v>74.781109999999998</c:v>
                </c:pt>
                <c:pt idx="4">
                  <c:v>76.614220000000003</c:v>
                </c:pt>
                <c:pt idx="5">
                  <c:v>78.447890000000001</c:v>
                </c:pt>
                <c:pt idx="6">
                  <c:v>80.281599999999997</c:v>
                </c:pt>
                <c:pt idx="7">
                  <c:v>82.115610000000004</c:v>
                </c:pt>
                <c:pt idx="8">
                  <c:v>83.949089999999998</c:v>
                </c:pt>
                <c:pt idx="9">
                  <c:v>85.782560000000004</c:v>
                </c:pt>
                <c:pt idx="10">
                  <c:v>87.616240000000005</c:v>
                </c:pt>
                <c:pt idx="11">
                  <c:v>89.449089999999998</c:v>
                </c:pt>
                <c:pt idx="12">
                  <c:v>91.282470000000004</c:v>
                </c:pt>
                <c:pt idx="13">
                  <c:v>93.115880000000004</c:v>
                </c:pt>
                <c:pt idx="14">
                  <c:v>94.948949999999996</c:v>
                </c:pt>
                <c:pt idx="15">
                  <c:v>96.782319999999999</c:v>
                </c:pt>
                <c:pt idx="16">
                  <c:v>98.615970000000004</c:v>
                </c:pt>
                <c:pt idx="17">
                  <c:v>100.449</c:v>
                </c:pt>
                <c:pt idx="18">
                  <c:v>102.2821</c:v>
                </c:pt>
                <c:pt idx="19">
                  <c:v>104.11539999999999</c:v>
                </c:pt>
                <c:pt idx="20">
                  <c:v>105.9481</c:v>
                </c:pt>
                <c:pt idx="21">
                  <c:v>107.7812</c:v>
                </c:pt>
              </c:numCache>
            </c:numRef>
          </c:xVal>
          <c:yVal>
            <c:numRef>
              <c:f>'7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E02A-49AE-B14B-644E689CD7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2413864"/>
        <c:axId val="562410728"/>
      </c:scatterChart>
      <c:valAx>
        <c:axId val="562406808"/>
        <c:scaling>
          <c:orientation val="minMax"/>
        </c:scaling>
        <c:delete val="0"/>
        <c:axPos val="b"/>
        <c:numFmt formatCode="0.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2406416"/>
        <c:crosses val="autoZero"/>
        <c:crossBetween val="midCat"/>
      </c:valAx>
      <c:valAx>
        <c:axId val="562406416"/>
        <c:scaling>
          <c:orientation val="minMax"/>
          <c:min val="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2406808"/>
        <c:crosses val="autoZero"/>
        <c:crossBetween val="midCat"/>
      </c:valAx>
      <c:valAx>
        <c:axId val="562413864"/>
        <c:scaling>
          <c:orientation val="minMax"/>
        </c:scaling>
        <c:delete val="1"/>
        <c:axPos val="b"/>
        <c:numFmt formatCode="0.00" sourceLinked="1"/>
        <c:majorTickMark val="out"/>
        <c:minorTickMark val="none"/>
        <c:tickLblPos val="none"/>
        <c:crossAx val="562410728"/>
        <c:crosses val="autoZero"/>
        <c:crossBetween val="midCat"/>
      </c:valAx>
      <c:valAx>
        <c:axId val="562410728"/>
        <c:scaling>
          <c:orientation val="minMax"/>
          <c:min val="0"/>
        </c:scaling>
        <c:delete val="0"/>
        <c:axPos val="l"/>
        <c:numFmt formatCode="General" sourceLinked="1"/>
        <c:majorTickMark val="none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562413864"/>
        <c:crosses val="autoZero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b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1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47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5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equilibrium and estimated O2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estimated</c:v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14'!$B$25:$B$46</c:f>
              <c:numCache>
                <c:formatCode>0.00</c:formatCode>
                <c:ptCount val="22"/>
                <c:pt idx="1">
                  <c:v>71.75076</c:v>
                </c:pt>
                <c:pt idx="2">
                  <c:v>73.58399</c:v>
                </c:pt>
                <c:pt idx="3">
                  <c:v>75.53595</c:v>
                </c:pt>
                <c:pt idx="4">
                  <c:v>77.368899999999996</c:v>
                </c:pt>
                <c:pt idx="5">
                  <c:v>79.20317</c:v>
                </c:pt>
                <c:pt idx="6">
                  <c:v>81.036630000000002</c:v>
                </c:pt>
                <c:pt idx="7">
                  <c:v>82.870670000000004</c:v>
                </c:pt>
                <c:pt idx="8">
                  <c:v>84.703959999999995</c:v>
                </c:pt>
                <c:pt idx="9">
                  <c:v>86.537620000000004</c:v>
                </c:pt>
                <c:pt idx="10">
                  <c:v>88.371080000000006</c:v>
                </c:pt>
                <c:pt idx="11">
                  <c:v>90.203770000000006</c:v>
                </c:pt>
                <c:pt idx="12">
                  <c:v>92.037719999999993</c:v>
                </c:pt>
                <c:pt idx="13">
                  <c:v>93.870919999999998</c:v>
                </c:pt>
                <c:pt idx="14">
                  <c:v>95.703789999999998</c:v>
                </c:pt>
                <c:pt idx="15">
                  <c:v>97.537040000000005</c:v>
                </c:pt>
                <c:pt idx="16">
                  <c:v>99.370800000000003</c:v>
                </c:pt>
                <c:pt idx="17">
                  <c:v>101.2039</c:v>
                </c:pt>
                <c:pt idx="18">
                  <c:v>103.03700000000001</c:v>
                </c:pt>
                <c:pt idx="19">
                  <c:v>104.8702</c:v>
                </c:pt>
                <c:pt idx="20">
                  <c:v>106.7033</c:v>
                </c:pt>
                <c:pt idx="21">
                  <c:v>108.5364</c:v>
                </c:pt>
              </c:numCache>
            </c:numRef>
          </c:xVal>
          <c:yVal>
            <c:numRef>
              <c:f>'1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0DC-4227-A522-216388C55817}"/>
            </c:ext>
          </c:extLst>
        </c:ser>
        <c:ser>
          <c:idx val="1"/>
          <c:order val="1"/>
          <c:tx>
            <c:v>equilibrium</c:v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'14'!$B$25:$B$46</c:f>
              <c:numCache>
                <c:formatCode>0.00</c:formatCode>
                <c:ptCount val="22"/>
                <c:pt idx="1">
                  <c:v>71.75076</c:v>
                </c:pt>
                <c:pt idx="2">
                  <c:v>73.58399</c:v>
                </c:pt>
                <c:pt idx="3">
                  <c:v>75.53595</c:v>
                </c:pt>
                <c:pt idx="4">
                  <c:v>77.368899999999996</c:v>
                </c:pt>
                <c:pt idx="5">
                  <c:v>79.20317</c:v>
                </c:pt>
                <c:pt idx="6">
                  <c:v>81.036630000000002</c:v>
                </c:pt>
                <c:pt idx="7">
                  <c:v>82.870670000000004</c:v>
                </c:pt>
                <c:pt idx="8">
                  <c:v>84.703959999999995</c:v>
                </c:pt>
                <c:pt idx="9">
                  <c:v>86.537620000000004</c:v>
                </c:pt>
                <c:pt idx="10">
                  <c:v>88.371080000000006</c:v>
                </c:pt>
                <c:pt idx="11">
                  <c:v>90.203770000000006</c:v>
                </c:pt>
                <c:pt idx="12">
                  <c:v>92.037719999999993</c:v>
                </c:pt>
                <c:pt idx="13">
                  <c:v>93.870919999999998</c:v>
                </c:pt>
                <c:pt idx="14">
                  <c:v>95.703789999999998</c:v>
                </c:pt>
                <c:pt idx="15">
                  <c:v>97.537040000000005</c:v>
                </c:pt>
                <c:pt idx="16">
                  <c:v>99.370800000000003</c:v>
                </c:pt>
                <c:pt idx="17">
                  <c:v>101.2039</c:v>
                </c:pt>
                <c:pt idx="18">
                  <c:v>103.03700000000001</c:v>
                </c:pt>
                <c:pt idx="19">
                  <c:v>104.8702</c:v>
                </c:pt>
                <c:pt idx="20">
                  <c:v>106.7033</c:v>
                </c:pt>
                <c:pt idx="21">
                  <c:v>108.5364</c:v>
                </c:pt>
              </c:numCache>
            </c:numRef>
          </c:xVal>
          <c:yVal>
            <c:numRef>
              <c:f>'1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0DC-4227-A522-216388C5581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2407200"/>
        <c:axId val="562408768"/>
      </c:scatterChart>
      <c:scatterChart>
        <c:scatterStyle val="lineMarker"/>
        <c:varyColors val="0"/>
        <c:ser>
          <c:idx val="2"/>
          <c:order val="2"/>
          <c:tx>
            <c:v>O2 reduction, E-6M hour-1</c:v>
          </c:tx>
          <c:spPr>
            <a:ln w="3175">
              <a:solidFill>
                <a:srgbClr val="333333"/>
              </a:solidFill>
              <a:prstDash val="solid"/>
            </a:ln>
          </c:spPr>
          <c:marker>
            <c:symbol val="triangle"/>
            <c:size val="3"/>
            <c:spPr>
              <a:solidFill>
                <a:srgbClr val="333333"/>
              </a:solidFill>
              <a:ln>
                <a:solidFill>
                  <a:srgbClr val="333333"/>
                </a:solidFill>
                <a:prstDash val="solid"/>
              </a:ln>
            </c:spPr>
          </c:marker>
          <c:xVal>
            <c:numRef>
              <c:f>'14'!$B$25:$B$46</c:f>
              <c:numCache>
                <c:formatCode>0.00</c:formatCode>
                <c:ptCount val="22"/>
                <c:pt idx="1">
                  <c:v>71.75076</c:v>
                </c:pt>
                <c:pt idx="2">
                  <c:v>73.58399</c:v>
                </c:pt>
                <c:pt idx="3">
                  <c:v>75.53595</c:v>
                </c:pt>
                <c:pt idx="4">
                  <c:v>77.368899999999996</c:v>
                </c:pt>
                <c:pt idx="5">
                  <c:v>79.20317</c:v>
                </c:pt>
                <c:pt idx="6">
                  <c:v>81.036630000000002</c:v>
                </c:pt>
                <c:pt idx="7">
                  <c:v>82.870670000000004</c:v>
                </c:pt>
                <c:pt idx="8">
                  <c:v>84.703959999999995</c:v>
                </c:pt>
                <c:pt idx="9">
                  <c:v>86.537620000000004</c:v>
                </c:pt>
                <c:pt idx="10">
                  <c:v>88.371080000000006</c:v>
                </c:pt>
                <c:pt idx="11">
                  <c:v>90.203770000000006</c:v>
                </c:pt>
                <c:pt idx="12">
                  <c:v>92.037719999999993</c:v>
                </c:pt>
                <c:pt idx="13">
                  <c:v>93.870919999999998</c:v>
                </c:pt>
                <c:pt idx="14">
                  <c:v>95.703789999999998</c:v>
                </c:pt>
                <c:pt idx="15">
                  <c:v>97.537040000000005</c:v>
                </c:pt>
                <c:pt idx="16">
                  <c:v>99.370800000000003</c:v>
                </c:pt>
                <c:pt idx="17">
                  <c:v>101.2039</c:v>
                </c:pt>
                <c:pt idx="18">
                  <c:v>103.03700000000001</c:v>
                </c:pt>
                <c:pt idx="19">
                  <c:v>104.8702</c:v>
                </c:pt>
                <c:pt idx="20">
                  <c:v>106.7033</c:v>
                </c:pt>
                <c:pt idx="21">
                  <c:v>108.5364</c:v>
                </c:pt>
              </c:numCache>
            </c:numRef>
          </c:xVal>
          <c:yVal>
            <c:numRef>
              <c:f>'1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C0DC-4227-A522-216388C55817}"/>
            </c:ext>
          </c:extLst>
        </c:ser>
        <c:ser>
          <c:idx val="3"/>
          <c:order val="3"/>
          <c:tx>
            <c:v>N2Oprod E-6M hour</c:v>
          </c:tx>
          <c:spPr>
            <a:ln w="38100">
              <a:solidFill>
                <a:srgbClr val="008000"/>
              </a:solidFill>
              <a:prstDash val="solid"/>
            </a:ln>
          </c:spPr>
          <c:marker>
            <c:symbol val="dash"/>
            <c:size val="5"/>
            <c:spPr>
              <a:noFill/>
              <a:ln>
                <a:solidFill>
                  <a:srgbClr val="008000"/>
                </a:solidFill>
                <a:prstDash val="solid"/>
              </a:ln>
            </c:spPr>
          </c:marker>
          <c:xVal>
            <c:numRef>
              <c:f>'14'!$B$25:$B$46</c:f>
              <c:numCache>
                <c:formatCode>0.00</c:formatCode>
                <c:ptCount val="22"/>
                <c:pt idx="1">
                  <c:v>71.75076</c:v>
                </c:pt>
                <c:pt idx="2">
                  <c:v>73.58399</c:v>
                </c:pt>
                <c:pt idx="3">
                  <c:v>75.53595</c:v>
                </c:pt>
                <c:pt idx="4">
                  <c:v>77.368899999999996</c:v>
                </c:pt>
                <c:pt idx="5">
                  <c:v>79.20317</c:v>
                </c:pt>
                <c:pt idx="6">
                  <c:v>81.036630000000002</c:v>
                </c:pt>
                <c:pt idx="7">
                  <c:v>82.870670000000004</c:v>
                </c:pt>
                <c:pt idx="8">
                  <c:v>84.703959999999995</c:v>
                </c:pt>
                <c:pt idx="9">
                  <c:v>86.537620000000004</c:v>
                </c:pt>
                <c:pt idx="10">
                  <c:v>88.371080000000006</c:v>
                </c:pt>
                <c:pt idx="11">
                  <c:v>90.203770000000006</c:v>
                </c:pt>
                <c:pt idx="12">
                  <c:v>92.037719999999993</c:v>
                </c:pt>
                <c:pt idx="13">
                  <c:v>93.870919999999998</c:v>
                </c:pt>
                <c:pt idx="14">
                  <c:v>95.703789999999998</c:v>
                </c:pt>
                <c:pt idx="15">
                  <c:v>97.537040000000005</c:v>
                </c:pt>
                <c:pt idx="16">
                  <c:v>99.370800000000003</c:v>
                </c:pt>
                <c:pt idx="17">
                  <c:v>101.2039</c:v>
                </c:pt>
                <c:pt idx="18">
                  <c:v>103.03700000000001</c:v>
                </c:pt>
                <c:pt idx="19">
                  <c:v>104.8702</c:v>
                </c:pt>
                <c:pt idx="20">
                  <c:v>106.7033</c:v>
                </c:pt>
                <c:pt idx="21">
                  <c:v>108.5364</c:v>
                </c:pt>
              </c:numCache>
            </c:numRef>
          </c:xVal>
          <c:yVal>
            <c:numRef>
              <c:f>'1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C0DC-4227-A522-216388C5581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2409552"/>
        <c:axId val="562411120"/>
      </c:scatterChart>
      <c:valAx>
        <c:axId val="562407200"/>
        <c:scaling>
          <c:orientation val="minMax"/>
        </c:scaling>
        <c:delete val="0"/>
        <c:axPos val="b"/>
        <c:numFmt formatCode="0.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2408768"/>
        <c:crosses val="autoZero"/>
        <c:crossBetween val="midCat"/>
      </c:valAx>
      <c:valAx>
        <c:axId val="562408768"/>
        <c:scaling>
          <c:orientation val="minMax"/>
          <c:min val="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2407200"/>
        <c:crosses val="autoZero"/>
        <c:crossBetween val="midCat"/>
      </c:valAx>
      <c:valAx>
        <c:axId val="562409552"/>
        <c:scaling>
          <c:orientation val="minMax"/>
        </c:scaling>
        <c:delete val="1"/>
        <c:axPos val="b"/>
        <c:numFmt formatCode="0.00" sourceLinked="1"/>
        <c:majorTickMark val="out"/>
        <c:minorTickMark val="none"/>
        <c:tickLblPos val="none"/>
        <c:crossAx val="562411120"/>
        <c:crosses val="autoZero"/>
        <c:crossBetween val="midCat"/>
      </c:valAx>
      <c:valAx>
        <c:axId val="562411120"/>
        <c:scaling>
          <c:orientation val="minMax"/>
          <c:min val="0"/>
        </c:scaling>
        <c:delete val="0"/>
        <c:axPos val="l"/>
        <c:numFmt formatCode="General" sourceLinked="1"/>
        <c:majorTickMark val="none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562409552"/>
        <c:crosses val="autoZero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b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1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47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5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equilibrium and estimated O2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estimated</c:v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12'!$B$25:$B$46</c:f>
              <c:numCache>
                <c:formatCode>0.00</c:formatCode>
                <c:ptCount val="22"/>
                <c:pt idx="1">
                  <c:v>71.483440000000002</c:v>
                </c:pt>
                <c:pt idx="2">
                  <c:v>73.36842</c:v>
                </c:pt>
                <c:pt idx="3">
                  <c:v>75.320390000000003</c:v>
                </c:pt>
                <c:pt idx="4">
                  <c:v>77.153319999999994</c:v>
                </c:pt>
                <c:pt idx="5">
                  <c:v>78.987219999999994</c:v>
                </c:pt>
                <c:pt idx="6">
                  <c:v>80.820890000000006</c:v>
                </c:pt>
                <c:pt idx="7">
                  <c:v>82.655109999999993</c:v>
                </c:pt>
                <c:pt idx="8">
                  <c:v>84.488200000000006</c:v>
                </c:pt>
                <c:pt idx="9">
                  <c:v>86.321870000000004</c:v>
                </c:pt>
                <c:pt idx="10">
                  <c:v>88.15513</c:v>
                </c:pt>
                <c:pt idx="11">
                  <c:v>89.988</c:v>
                </c:pt>
                <c:pt idx="12">
                  <c:v>91.821770000000001</c:v>
                </c:pt>
                <c:pt idx="13">
                  <c:v>93.655169999999998</c:v>
                </c:pt>
                <c:pt idx="14">
                  <c:v>95.487840000000006</c:v>
                </c:pt>
                <c:pt idx="15">
                  <c:v>97.321470000000005</c:v>
                </c:pt>
                <c:pt idx="16">
                  <c:v>99.15504</c:v>
                </c:pt>
                <c:pt idx="17">
                  <c:v>100.9881</c:v>
                </c:pt>
                <c:pt idx="18">
                  <c:v>102.8214</c:v>
                </c:pt>
                <c:pt idx="19">
                  <c:v>104.65470000000001</c:v>
                </c:pt>
                <c:pt idx="20">
                  <c:v>106.4876</c:v>
                </c:pt>
                <c:pt idx="21">
                  <c:v>108.3206</c:v>
                </c:pt>
              </c:numCache>
            </c:numRef>
          </c:xVal>
          <c:yVal>
            <c:numRef>
              <c:f>'1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CAA-4512-8551-54CFD133ADA1}"/>
            </c:ext>
          </c:extLst>
        </c:ser>
        <c:ser>
          <c:idx val="1"/>
          <c:order val="1"/>
          <c:tx>
            <c:v>equilibrium</c:v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'12'!$B$25:$B$46</c:f>
              <c:numCache>
                <c:formatCode>0.00</c:formatCode>
                <c:ptCount val="22"/>
                <c:pt idx="1">
                  <c:v>71.483440000000002</c:v>
                </c:pt>
                <c:pt idx="2">
                  <c:v>73.36842</c:v>
                </c:pt>
                <c:pt idx="3">
                  <c:v>75.320390000000003</c:v>
                </c:pt>
                <c:pt idx="4">
                  <c:v>77.153319999999994</c:v>
                </c:pt>
                <c:pt idx="5">
                  <c:v>78.987219999999994</c:v>
                </c:pt>
                <c:pt idx="6">
                  <c:v>80.820890000000006</c:v>
                </c:pt>
                <c:pt idx="7">
                  <c:v>82.655109999999993</c:v>
                </c:pt>
                <c:pt idx="8">
                  <c:v>84.488200000000006</c:v>
                </c:pt>
                <c:pt idx="9">
                  <c:v>86.321870000000004</c:v>
                </c:pt>
                <c:pt idx="10">
                  <c:v>88.15513</c:v>
                </c:pt>
                <c:pt idx="11">
                  <c:v>89.988</c:v>
                </c:pt>
                <c:pt idx="12">
                  <c:v>91.821770000000001</c:v>
                </c:pt>
                <c:pt idx="13">
                  <c:v>93.655169999999998</c:v>
                </c:pt>
                <c:pt idx="14">
                  <c:v>95.487840000000006</c:v>
                </c:pt>
                <c:pt idx="15">
                  <c:v>97.321470000000005</c:v>
                </c:pt>
                <c:pt idx="16">
                  <c:v>99.15504</c:v>
                </c:pt>
                <c:pt idx="17">
                  <c:v>100.9881</c:v>
                </c:pt>
                <c:pt idx="18">
                  <c:v>102.8214</c:v>
                </c:pt>
                <c:pt idx="19">
                  <c:v>104.65470000000001</c:v>
                </c:pt>
                <c:pt idx="20">
                  <c:v>106.4876</c:v>
                </c:pt>
                <c:pt idx="21">
                  <c:v>108.3206</c:v>
                </c:pt>
              </c:numCache>
            </c:numRef>
          </c:xVal>
          <c:yVal>
            <c:numRef>
              <c:f>'1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CAA-4512-8551-54CFD133ADA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2412688"/>
        <c:axId val="562407984"/>
      </c:scatterChart>
      <c:scatterChart>
        <c:scatterStyle val="lineMarker"/>
        <c:varyColors val="0"/>
        <c:ser>
          <c:idx val="2"/>
          <c:order val="2"/>
          <c:tx>
            <c:v>O2 reduction, E-6M hour-1</c:v>
          </c:tx>
          <c:spPr>
            <a:ln w="3175">
              <a:solidFill>
                <a:srgbClr val="333333"/>
              </a:solidFill>
              <a:prstDash val="solid"/>
            </a:ln>
          </c:spPr>
          <c:marker>
            <c:symbol val="triangle"/>
            <c:size val="3"/>
            <c:spPr>
              <a:solidFill>
                <a:srgbClr val="333333"/>
              </a:solidFill>
              <a:ln>
                <a:solidFill>
                  <a:srgbClr val="333333"/>
                </a:solidFill>
                <a:prstDash val="solid"/>
              </a:ln>
            </c:spPr>
          </c:marker>
          <c:xVal>
            <c:numRef>
              <c:f>'12'!$B$25:$B$46</c:f>
              <c:numCache>
                <c:formatCode>0.00</c:formatCode>
                <c:ptCount val="22"/>
                <c:pt idx="1">
                  <c:v>71.483440000000002</c:v>
                </c:pt>
                <c:pt idx="2">
                  <c:v>73.36842</c:v>
                </c:pt>
                <c:pt idx="3">
                  <c:v>75.320390000000003</c:v>
                </c:pt>
                <c:pt idx="4">
                  <c:v>77.153319999999994</c:v>
                </c:pt>
                <c:pt idx="5">
                  <c:v>78.987219999999994</c:v>
                </c:pt>
                <c:pt idx="6">
                  <c:v>80.820890000000006</c:v>
                </c:pt>
                <c:pt idx="7">
                  <c:v>82.655109999999993</c:v>
                </c:pt>
                <c:pt idx="8">
                  <c:v>84.488200000000006</c:v>
                </c:pt>
                <c:pt idx="9">
                  <c:v>86.321870000000004</c:v>
                </c:pt>
                <c:pt idx="10">
                  <c:v>88.15513</c:v>
                </c:pt>
                <c:pt idx="11">
                  <c:v>89.988</c:v>
                </c:pt>
                <c:pt idx="12">
                  <c:v>91.821770000000001</c:v>
                </c:pt>
                <c:pt idx="13">
                  <c:v>93.655169999999998</c:v>
                </c:pt>
                <c:pt idx="14">
                  <c:v>95.487840000000006</c:v>
                </c:pt>
                <c:pt idx="15">
                  <c:v>97.321470000000005</c:v>
                </c:pt>
                <c:pt idx="16">
                  <c:v>99.15504</c:v>
                </c:pt>
                <c:pt idx="17">
                  <c:v>100.9881</c:v>
                </c:pt>
                <c:pt idx="18">
                  <c:v>102.8214</c:v>
                </c:pt>
                <c:pt idx="19">
                  <c:v>104.65470000000001</c:v>
                </c:pt>
                <c:pt idx="20">
                  <c:v>106.4876</c:v>
                </c:pt>
                <c:pt idx="21">
                  <c:v>108.3206</c:v>
                </c:pt>
              </c:numCache>
            </c:numRef>
          </c:xVal>
          <c:yVal>
            <c:numRef>
              <c:f>'1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DCAA-4512-8551-54CFD133ADA1}"/>
            </c:ext>
          </c:extLst>
        </c:ser>
        <c:ser>
          <c:idx val="3"/>
          <c:order val="3"/>
          <c:tx>
            <c:v>N2Oprod E-6M hour</c:v>
          </c:tx>
          <c:spPr>
            <a:ln w="38100">
              <a:solidFill>
                <a:srgbClr val="008000"/>
              </a:solidFill>
              <a:prstDash val="solid"/>
            </a:ln>
          </c:spPr>
          <c:marker>
            <c:symbol val="dash"/>
            <c:size val="5"/>
            <c:spPr>
              <a:noFill/>
              <a:ln>
                <a:solidFill>
                  <a:srgbClr val="008000"/>
                </a:solidFill>
                <a:prstDash val="solid"/>
              </a:ln>
            </c:spPr>
          </c:marker>
          <c:xVal>
            <c:numRef>
              <c:f>'12'!$B$25:$B$46</c:f>
              <c:numCache>
                <c:formatCode>0.00</c:formatCode>
                <c:ptCount val="22"/>
                <c:pt idx="1">
                  <c:v>71.483440000000002</c:v>
                </c:pt>
                <c:pt idx="2">
                  <c:v>73.36842</c:v>
                </c:pt>
                <c:pt idx="3">
                  <c:v>75.320390000000003</c:v>
                </c:pt>
                <c:pt idx="4">
                  <c:v>77.153319999999994</c:v>
                </c:pt>
                <c:pt idx="5">
                  <c:v>78.987219999999994</c:v>
                </c:pt>
                <c:pt idx="6">
                  <c:v>80.820890000000006</c:v>
                </c:pt>
                <c:pt idx="7">
                  <c:v>82.655109999999993</c:v>
                </c:pt>
                <c:pt idx="8">
                  <c:v>84.488200000000006</c:v>
                </c:pt>
                <c:pt idx="9">
                  <c:v>86.321870000000004</c:v>
                </c:pt>
                <c:pt idx="10">
                  <c:v>88.15513</c:v>
                </c:pt>
                <c:pt idx="11">
                  <c:v>89.988</c:v>
                </c:pt>
                <c:pt idx="12">
                  <c:v>91.821770000000001</c:v>
                </c:pt>
                <c:pt idx="13">
                  <c:v>93.655169999999998</c:v>
                </c:pt>
                <c:pt idx="14">
                  <c:v>95.487840000000006</c:v>
                </c:pt>
                <c:pt idx="15">
                  <c:v>97.321470000000005</c:v>
                </c:pt>
                <c:pt idx="16">
                  <c:v>99.15504</c:v>
                </c:pt>
                <c:pt idx="17">
                  <c:v>100.9881</c:v>
                </c:pt>
                <c:pt idx="18">
                  <c:v>102.8214</c:v>
                </c:pt>
                <c:pt idx="19">
                  <c:v>104.65470000000001</c:v>
                </c:pt>
                <c:pt idx="20">
                  <c:v>106.4876</c:v>
                </c:pt>
                <c:pt idx="21">
                  <c:v>108.3206</c:v>
                </c:pt>
              </c:numCache>
            </c:numRef>
          </c:xVal>
          <c:yVal>
            <c:numRef>
              <c:f>'1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DCAA-4512-8551-54CFD133ADA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2412296"/>
        <c:axId val="562411512"/>
      </c:scatterChart>
      <c:valAx>
        <c:axId val="562412688"/>
        <c:scaling>
          <c:orientation val="minMax"/>
        </c:scaling>
        <c:delete val="0"/>
        <c:axPos val="b"/>
        <c:numFmt formatCode="0.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2407984"/>
        <c:crosses val="autoZero"/>
        <c:crossBetween val="midCat"/>
      </c:valAx>
      <c:valAx>
        <c:axId val="562407984"/>
        <c:scaling>
          <c:orientation val="minMax"/>
          <c:min val="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2412688"/>
        <c:crosses val="autoZero"/>
        <c:crossBetween val="midCat"/>
      </c:valAx>
      <c:valAx>
        <c:axId val="562412296"/>
        <c:scaling>
          <c:orientation val="minMax"/>
        </c:scaling>
        <c:delete val="1"/>
        <c:axPos val="b"/>
        <c:numFmt formatCode="0.00" sourceLinked="1"/>
        <c:majorTickMark val="out"/>
        <c:minorTickMark val="none"/>
        <c:tickLblPos val="none"/>
        <c:crossAx val="562411512"/>
        <c:crosses val="autoZero"/>
        <c:crossBetween val="midCat"/>
      </c:valAx>
      <c:valAx>
        <c:axId val="562411512"/>
        <c:scaling>
          <c:orientation val="minMax"/>
          <c:min val="0"/>
        </c:scaling>
        <c:delete val="0"/>
        <c:axPos val="l"/>
        <c:numFmt formatCode="General" sourceLinked="1"/>
        <c:majorTickMark val="none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562412296"/>
        <c:crosses val="autoZero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b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1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pa's O2   A. Tumefaciens 5 ml initial O2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1"/>
          <c:order val="0"/>
          <c:tx>
            <c:v> 5-5</c:v>
          </c:tx>
          <c:spPr>
            <a:ln w="28575">
              <a:noFill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Lit>
              <c:formatCode>General</c:formatCode>
              <c:ptCount val="30"/>
              <c:pt idx="0">
                <c:v>0.54555555555555557</c:v>
              </c:pt>
              <c:pt idx="1">
                <c:v>2.5430555555555556</c:v>
              </c:pt>
              <c:pt idx="2">
                <c:v>4.5436111111111108</c:v>
              </c:pt>
              <c:pt idx="3">
                <c:v>6.543333333333333</c:v>
              </c:pt>
              <c:pt idx="4">
                <c:v>8.5452777777777786</c:v>
              </c:pt>
              <c:pt idx="5">
                <c:v>10.544722222222223</c:v>
              </c:pt>
              <c:pt idx="6">
                <c:v>12.545277777777779</c:v>
              </c:pt>
              <c:pt idx="7">
                <c:v>14.545833333333333</c:v>
              </c:pt>
              <c:pt idx="8">
                <c:v>16.545833333333334</c:v>
              </c:pt>
              <c:pt idx="9">
                <c:v>18.546388888888888</c:v>
              </c:pt>
              <c:pt idx="10">
                <c:v>20.546111111111109</c:v>
              </c:pt>
              <c:pt idx="11">
                <c:v>22.546111111111109</c:v>
              </c:pt>
              <c:pt idx="12">
                <c:v>24.545000000000002</c:v>
              </c:pt>
              <c:pt idx="13">
                <c:v>26.546944444444446</c:v>
              </c:pt>
              <c:pt idx="14">
                <c:v>28.548333333333332</c:v>
              </c:pt>
              <c:pt idx="15">
                <c:v>30.550555555555555</c:v>
              </c:pt>
              <c:pt idx="16">
                <c:v>32.549722222222222</c:v>
              </c:pt>
              <c:pt idx="17">
                <c:v>34.551111111111112</c:v>
              </c:pt>
              <c:pt idx="18">
                <c:v>36.551388888888887</c:v>
              </c:pt>
              <c:pt idx="19">
                <c:v>38.551388888888887</c:v>
              </c:pt>
              <c:pt idx="20">
                <c:v>40.551388888888887</c:v>
              </c:pt>
              <c:pt idx="21">
                <c:v>42.550555555555555</c:v>
              </c:pt>
              <c:pt idx="22">
                <c:v>44.551388888888887</c:v>
              </c:pt>
              <c:pt idx="23">
                <c:v>46.553055555555552</c:v>
              </c:pt>
              <c:pt idx="24">
                <c:v>48.55361111111111</c:v>
              </c:pt>
              <c:pt idx="25">
                <c:v>50.553333333333335</c:v>
              </c:pt>
              <c:pt idx="26">
                <c:v>52.55361111111111</c:v>
              </c:pt>
              <c:pt idx="27">
                <c:v>54.557222222222222</c:v>
              </c:pt>
              <c:pt idx="28">
                <c:v>56.553888888888892</c:v>
              </c:pt>
              <c:pt idx="29">
                <c:v>58.554444444444442</c:v>
              </c:pt>
            </c:numLit>
          </c:xVal>
          <c:yVal>
            <c:numLit>
              <c:formatCode>General</c:formatCode>
              <c:ptCount val="30"/>
              <c:pt idx="0">
                <c:v>629.48500000000001</c:v>
              </c:pt>
              <c:pt idx="1">
                <c:v>608.19299999999998</c:v>
              </c:pt>
              <c:pt idx="2">
                <c:v>583.61500000000001</c:v>
              </c:pt>
              <c:pt idx="3">
                <c:v>558.41300000000001</c:v>
              </c:pt>
              <c:pt idx="4">
                <c:v>529.29600000000005</c:v>
              </c:pt>
              <c:pt idx="5">
                <c:v>497.02199999999999</c:v>
              </c:pt>
              <c:pt idx="6">
                <c:v>458.512</c:v>
              </c:pt>
              <c:pt idx="7">
                <c:v>410.971</c:v>
              </c:pt>
              <c:pt idx="8">
                <c:v>351.13799999999998</c:v>
              </c:pt>
              <c:pt idx="9">
                <c:v>274.77100000000002</c:v>
              </c:pt>
              <c:pt idx="10">
                <c:v>176.95500000000001</c:v>
              </c:pt>
              <c:pt idx="11">
                <c:v>64.832999999999998</c:v>
              </c:pt>
              <c:pt idx="12">
                <c:v>16.053999999999998</c:v>
              </c:pt>
              <c:pt idx="13">
                <c:v>3.097</c:v>
              </c:pt>
              <c:pt idx="14">
                <c:v>1.109</c:v>
              </c:pt>
              <c:pt idx="15">
                <c:v>0.98299999999999998</c:v>
              </c:pt>
              <c:pt idx="16">
                <c:v>0.97299999999999998</c:v>
              </c:pt>
              <c:pt idx="17">
                <c:v>0.90200000000000002</c:v>
              </c:pt>
              <c:pt idx="18">
                <c:v>0.84699999999999998</c:v>
              </c:pt>
              <c:pt idx="19">
                <c:v>0.88700000000000001</c:v>
              </c:pt>
              <c:pt idx="20">
                <c:v>0.92500000000000004</c:v>
              </c:pt>
              <c:pt idx="21">
                <c:v>0.96099999999999997</c:v>
              </c:pt>
              <c:pt idx="22">
                <c:v>0.92500000000000004</c:v>
              </c:pt>
              <c:pt idx="23">
                <c:v>0.95</c:v>
              </c:pt>
              <c:pt idx="24">
                <c:v>0.93100000000000005</c:v>
              </c:pt>
              <c:pt idx="25">
                <c:v>0.97199999999999998</c:v>
              </c:pt>
              <c:pt idx="26">
                <c:v>0.96</c:v>
              </c:pt>
              <c:pt idx="27">
                <c:v>0.98699999999999999</c:v>
              </c:pt>
              <c:pt idx="28">
                <c:v>0.93500000000000005</c:v>
              </c:pt>
              <c:pt idx="29">
                <c:v>0.88200000000000001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0-72A3-4FDB-8CFF-31B86D7D0B7D}"/>
            </c:ext>
          </c:extLst>
        </c:ser>
        <c:ser>
          <c:idx val="2"/>
          <c:order val="1"/>
          <c:tx>
            <c:v> 5-5</c:v>
          </c:tx>
          <c:spPr>
            <a:ln w="28575">
              <a:noFill/>
            </a:ln>
          </c:spPr>
          <c:marker>
            <c:symbol val="triangle"/>
            <c:size val="5"/>
            <c:spPr>
              <a:solidFill>
                <a:srgbClr val="FFFF00"/>
              </a:solidFill>
              <a:ln>
                <a:solidFill>
                  <a:srgbClr val="FFFF00"/>
                </a:solidFill>
                <a:prstDash val="solid"/>
              </a:ln>
            </c:spPr>
          </c:marker>
          <c:xVal>
            <c:numLit>
              <c:formatCode>General</c:formatCode>
              <c:ptCount val="30"/>
              <c:pt idx="0">
                <c:v>0.61333333333333329</c:v>
              </c:pt>
              <c:pt idx="1">
                <c:v>2.6111111111111112</c:v>
              </c:pt>
              <c:pt idx="2">
                <c:v>4.612222222222222</c:v>
              </c:pt>
              <c:pt idx="3">
                <c:v>6.6116666666666664</c:v>
              </c:pt>
              <c:pt idx="4">
                <c:v>8.613611111111112</c:v>
              </c:pt>
              <c:pt idx="5">
                <c:v>10.613055555555556</c:v>
              </c:pt>
              <c:pt idx="6">
                <c:v>12.613611111111112</c:v>
              </c:pt>
              <c:pt idx="7">
                <c:v>14.614166666666666</c:v>
              </c:pt>
              <c:pt idx="8">
                <c:v>16.613888888888887</c:v>
              </c:pt>
              <c:pt idx="9">
                <c:v>18.614444444444445</c:v>
              </c:pt>
              <c:pt idx="10">
                <c:v>20.614166666666666</c:v>
              </c:pt>
              <c:pt idx="11">
                <c:v>22.614444444444445</c:v>
              </c:pt>
              <c:pt idx="12">
                <c:v>24.613055555555555</c:v>
              </c:pt>
              <c:pt idx="13">
                <c:v>26.614999999999998</c:v>
              </c:pt>
              <c:pt idx="14">
                <c:v>28.616666666666667</c:v>
              </c:pt>
              <c:pt idx="15">
                <c:v>30.61888888888889</c:v>
              </c:pt>
              <c:pt idx="16">
                <c:v>32.617777777777775</c:v>
              </c:pt>
              <c:pt idx="17">
                <c:v>34.619444444444447</c:v>
              </c:pt>
              <c:pt idx="18">
                <c:v>36.619444444444447</c:v>
              </c:pt>
              <c:pt idx="19">
                <c:v>38.619722222222222</c:v>
              </c:pt>
              <c:pt idx="20">
                <c:v>40.619722222222222</c:v>
              </c:pt>
              <c:pt idx="21">
                <c:v>42.61888888888889</c:v>
              </c:pt>
              <c:pt idx="22">
                <c:v>44.619722222222222</c:v>
              </c:pt>
              <c:pt idx="23">
                <c:v>46.621388888888887</c:v>
              </c:pt>
              <c:pt idx="24">
                <c:v>48.621944444444445</c:v>
              </c:pt>
              <c:pt idx="25">
                <c:v>50.62166666666667</c:v>
              </c:pt>
              <c:pt idx="26">
                <c:v>52.621944444444445</c:v>
              </c:pt>
              <c:pt idx="27">
                <c:v>54.625555555555557</c:v>
              </c:pt>
              <c:pt idx="28">
                <c:v>56.62222222222222</c:v>
              </c:pt>
              <c:pt idx="29">
                <c:v>58.622777777777777</c:v>
              </c:pt>
            </c:numLit>
          </c:xVal>
          <c:yVal>
            <c:numLit>
              <c:formatCode>General</c:formatCode>
              <c:ptCount val="30"/>
              <c:pt idx="0">
                <c:v>638.06100000000004</c:v>
              </c:pt>
              <c:pt idx="1">
                <c:v>615.83199999999999</c:v>
              </c:pt>
              <c:pt idx="2">
                <c:v>592.45699999999999</c:v>
              </c:pt>
              <c:pt idx="3">
                <c:v>568.07000000000005</c:v>
              </c:pt>
              <c:pt idx="4">
                <c:v>539.53800000000001</c:v>
              </c:pt>
              <c:pt idx="5">
                <c:v>509.16800000000001</c:v>
              </c:pt>
              <c:pt idx="6">
                <c:v>471.24400000000003</c:v>
              </c:pt>
              <c:pt idx="7">
                <c:v>427.41399999999999</c:v>
              </c:pt>
              <c:pt idx="8">
                <c:v>368.65100000000001</c:v>
              </c:pt>
              <c:pt idx="9">
                <c:v>296.89499999999998</c:v>
              </c:pt>
              <c:pt idx="10">
                <c:v>202.71100000000001</c:v>
              </c:pt>
              <c:pt idx="11">
                <c:v>90.688999999999993</c:v>
              </c:pt>
              <c:pt idx="12">
                <c:v>32.023000000000003</c:v>
              </c:pt>
              <c:pt idx="13">
                <c:v>11.301</c:v>
              </c:pt>
              <c:pt idx="14">
                <c:v>4.5279999999999996</c:v>
              </c:pt>
              <c:pt idx="15">
                <c:v>2.0840000000000001</c:v>
              </c:pt>
              <c:pt idx="16">
                <c:v>1.194</c:v>
              </c:pt>
              <c:pt idx="17">
                <c:v>0.93899999999999995</c:v>
              </c:pt>
              <c:pt idx="18">
                <c:v>0.85</c:v>
              </c:pt>
              <c:pt idx="19">
                <c:v>0.81499999999999995</c:v>
              </c:pt>
              <c:pt idx="20">
                <c:v>0.89500000000000002</c:v>
              </c:pt>
              <c:pt idx="21">
                <c:v>0.88300000000000001</c:v>
              </c:pt>
              <c:pt idx="22">
                <c:v>0.87</c:v>
              </c:pt>
              <c:pt idx="23">
                <c:v>0.88700000000000001</c:v>
              </c:pt>
              <c:pt idx="24">
                <c:v>0.90200000000000002</c:v>
              </c:pt>
              <c:pt idx="25">
                <c:v>0.90500000000000003</c:v>
              </c:pt>
              <c:pt idx="26">
                <c:v>0.9</c:v>
              </c:pt>
              <c:pt idx="27">
                <c:v>0.88700000000000001</c:v>
              </c:pt>
              <c:pt idx="28">
                <c:v>0.86099999999999999</c:v>
              </c:pt>
              <c:pt idx="29">
                <c:v>0.84299999999999997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1-72A3-4FDB-8CFF-31B86D7D0B7D}"/>
            </c:ext>
          </c:extLst>
        </c:ser>
        <c:ser>
          <c:idx val="5"/>
          <c:order val="2"/>
          <c:tx>
            <c:v> 10-5</c:v>
          </c:tx>
          <c:spPr>
            <a:ln w="28575">
              <a:noFill/>
            </a:ln>
          </c:spPr>
          <c:marker>
            <c:symbol val="circle"/>
            <c:size val="5"/>
            <c:spPr>
              <a:solidFill>
                <a:srgbClr val="800000"/>
              </a:solidFill>
              <a:ln>
                <a:solidFill>
                  <a:srgbClr val="800000"/>
                </a:solidFill>
                <a:prstDash val="solid"/>
              </a:ln>
            </c:spPr>
          </c:marker>
          <c:xVal>
            <c:numLit>
              <c:formatCode>General</c:formatCode>
              <c:ptCount val="30"/>
              <c:pt idx="0">
                <c:v>0.81861111111111107</c:v>
              </c:pt>
              <c:pt idx="1">
                <c:v>2.8155555555555556</c:v>
              </c:pt>
              <c:pt idx="2">
                <c:v>4.8172222222222221</c:v>
              </c:pt>
              <c:pt idx="3">
                <c:v>6.8161111111111108</c:v>
              </c:pt>
              <c:pt idx="4">
                <c:v>8.8183333333333334</c:v>
              </c:pt>
              <c:pt idx="5">
                <c:v>10.818055555555556</c:v>
              </c:pt>
              <c:pt idx="6">
                <c:v>12.81861111111111</c:v>
              </c:pt>
              <c:pt idx="7">
                <c:v>14.819444444444445</c:v>
              </c:pt>
              <c:pt idx="8">
                <c:v>16.818888888888889</c:v>
              </c:pt>
              <c:pt idx="9">
                <c:v>18.820555555555554</c:v>
              </c:pt>
              <c:pt idx="10">
                <c:v>20.819444444444443</c:v>
              </c:pt>
              <c:pt idx="11">
                <c:v>22.819166666666668</c:v>
              </c:pt>
              <c:pt idx="12">
                <c:v>24.817499999999999</c:v>
              </c:pt>
              <c:pt idx="13">
                <c:v>26.819722222222222</c:v>
              </c:pt>
              <c:pt idx="14">
                <c:v>28.82138888888889</c:v>
              </c:pt>
              <c:pt idx="15">
                <c:v>30.824166666666667</c:v>
              </c:pt>
              <c:pt idx="16">
                <c:v>32.822499999999998</c:v>
              </c:pt>
              <c:pt idx="17">
                <c:v>34.824444444444445</c:v>
              </c:pt>
              <c:pt idx="18">
                <c:v>36.824444444444445</c:v>
              </c:pt>
              <c:pt idx="19">
                <c:v>38.824722222222221</c:v>
              </c:pt>
              <c:pt idx="20">
                <c:v>40.824444444444445</c:v>
              </c:pt>
              <c:pt idx="21">
                <c:v>42.823055555555555</c:v>
              </c:pt>
              <c:pt idx="22">
                <c:v>44.825000000000003</c:v>
              </c:pt>
              <c:pt idx="23">
                <c:v>46.826944444444443</c:v>
              </c:pt>
              <c:pt idx="24">
                <c:v>48.827222222222225</c:v>
              </c:pt>
              <c:pt idx="25">
                <c:v>50.826944444444443</c:v>
              </c:pt>
              <c:pt idx="26">
                <c:v>52.827222222222225</c:v>
              </c:pt>
              <c:pt idx="27">
                <c:v>54.831388888888888</c:v>
              </c:pt>
              <c:pt idx="28">
                <c:v>56.827777777777776</c:v>
              </c:pt>
              <c:pt idx="29">
                <c:v>58.828611111111108</c:v>
              </c:pt>
            </c:numLit>
          </c:xVal>
          <c:yVal>
            <c:numLit>
              <c:formatCode>General</c:formatCode>
              <c:ptCount val="30"/>
              <c:pt idx="0">
                <c:v>631.87199999999996</c:v>
              </c:pt>
              <c:pt idx="1">
                <c:v>609.51599999999996</c:v>
              </c:pt>
              <c:pt idx="2">
                <c:v>585.83100000000002</c:v>
              </c:pt>
              <c:pt idx="3">
                <c:v>560.15300000000002</c:v>
              </c:pt>
              <c:pt idx="4">
                <c:v>531.39099999999996</c:v>
              </c:pt>
              <c:pt idx="5">
                <c:v>497.726</c:v>
              </c:pt>
              <c:pt idx="6">
                <c:v>457.452</c:v>
              </c:pt>
              <c:pt idx="7">
                <c:v>407.13400000000001</c:v>
              </c:pt>
              <c:pt idx="8">
                <c:v>342.29300000000001</c:v>
              </c:pt>
              <c:pt idx="9">
                <c:v>258.85399999999998</c:v>
              </c:pt>
              <c:pt idx="10">
                <c:v>151.16499999999999</c:v>
              </c:pt>
              <c:pt idx="11">
                <c:v>61.378999999999998</c:v>
              </c:pt>
              <c:pt idx="12">
                <c:v>23.754999999999999</c:v>
              </c:pt>
              <c:pt idx="13">
                <c:v>9.1910000000000007</c:v>
              </c:pt>
              <c:pt idx="14">
                <c:v>3.742</c:v>
              </c:pt>
              <c:pt idx="15">
                <c:v>1.8120000000000001</c:v>
              </c:pt>
              <c:pt idx="16">
                <c:v>1.286</c:v>
              </c:pt>
              <c:pt idx="17">
                <c:v>1.0620000000000001</c:v>
              </c:pt>
              <c:pt idx="18">
                <c:v>1.0229999999999999</c:v>
              </c:pt>
              <c:pt idx="19">
                <c:v>0.92700000000000005</c:v>
              </c:pt>
              <c:pt idx="20">
                <c:v>0.98299999999999998</c:v>
              </c:pt>
              <c:pt idx="21">
                <c:v>0.97699999999999998</c:v>
              </c:pt>
              <c:pt idx="22">
                <c:v>0.995</c:v>
              </c:pt>
              <c:pt idx="23">
                <c:v>1.008</c:v>
              </c:pt>
              <c:pt idx="24">
                <c:v>1.0409999999999999</c:v>
              </c:pt>
              <c:pt idx="25">
                <c:v>1.0569999999999999</c:v>
              </c:pt>
              <c:pt idx="26">
                <c:v>1.0529999999999999</c:v>
              </c:pt>
              <c:pt idx="27">
                <c:v>0.97499999999999998</c:v>
              </c:pt>
              <c:pt idx="28">
                <c:v>0.99399999999999999</c:v>
              </c:pt>
              <c:pt idx="29">
                <c:v>0.94199999999999995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2-72A3-4FDB-8CFF-31B86D7D0B7D}"/>
            </c:ext>
          </c:extLst>
        </c:ser>
        <c:ser>
          <c:idx val="6"/>
          <c:order val="3"/>
          <c:tx>
            <c:v> 10-5</c:v>
          </c:tx>
          <c:spPr>
            <a:ln w="28575">
              <a:noFill/>
            </a:ln>
          </c:spPr>
          <c:marker>
            <c:symbol val="plus"/>
            <c:size val="5"/>
            <c:spPr>
              <a:noFill/>
              <a:ln>
                <a:solidFill>
                  <a:srgbClr val="008080"/>
                </a:solidFill>
                <a:prstDash val="solid"/>
              </a:ln>
            </c:spPr>
          </c:marker>
          <c:xVal>
            <c:numLit>
              <c:formatCode>General</c:formatCode>
              <c:ptCount val="30"/>
              <c:pt idx="0">
                <c:v>0.88722222222222225</c:v>
              </c:pt>
              <c:pt idx="1">
                <c:v>2.8838888888888889</c:v>
              </c:pt>
              <c:pt idx="2">
                <c:v>4.8855555555555554</c:v>
              </c:pt>
              <c:pt idx="3">
                <c:v>6.8841666666666663</c:v>
              </c:pt>
              <c:pt idx="4">
                <c:v>8.8866666666666667</c:v>
              </c:pt>
              <c:pt idx="5">
                <c:v>10.886388888888888</c:v>
              </c:pt>
              <c:pt idx="6">
                <c:v>12.886944444444444</c:v>
              </c:pt>
              <c:pt idx="7">
                <c:v>14.887777777777778</c:v>
              </c:pt>
              <c:pt idx="8">
                <c:v>16.887499999999999</c:v>
              </c:pt>
              <c:pt idx="9">
                <c:v>18.888888888888889</c:v>
              </c:pt>
              <c:pt idx="10">
                <c:v>20.887777777777778</c:v>
              </c:pt>
              <c:pt idx="11">
                <c:v>22.887777777777778</c:v>
              </c:pt>
              <c:pt idx="12">
                <c:v>24.886111111111113</c:v>
              </c:pt>
              <c:pt idx="13">
                <c:v>26.888333333333332</c:v>
              </c:pt>
              <c:pt idx="14">
                <c:v>28.89</c:v>
              </c:pt>
              <c:pt idx="15">
                <c:v>30.892499999999998</c:v>
              </c:pt>
              <c:pt idx="16">
                <c:v>32.891111111111108</c:v>
              </c:pt>
              <c:pt idx="17">
                <c:v>34.893611111111113</c:v>
              </c:pt>
              <c:pt idx="18">
                <c:v>36.893055555555556</c:v>
              </c:pt>
              <c:pt idx="19">
                <c:v>38.893055555555556</c:v>
              </c:pt>
              <c:pt idx="20">
                <c:v>40.893333333333331</c:v>
              </c:pt>
              <c:pt idx="21">
                <c:v>42.892777777777781</c:v>
              </c:pt>
              <c:pt idx="22">
                <c:v>44.893611111111113</c:v>
              </c:pt>
              <c:pt idx="23">
                <c:v>46.895555555555553</c:v>
              </c:pt>
              <c:pt idx="24">
                <c:v>48.895833333333336</c:v>
              </c:pt>
              <c:pt idx="25">
                <c:v>50.895833333333336</c:v>
              </c:pt>
              <c:pt idx="26">
                <c:v>52.896111111111111</c:v>
              </c:pt>
              <c:pt idx="27">
                <c:v>54.9</c:v>
              </c:pt>
              <c:pt idx="28">
                <c:v>56.896111111111111</c:v>
              </c:pt>
              <c:pt idx="29">
                <c:v>58.897222222222226</c:v>
              </c:pt>
            </c:numLit>
          </c:xVal>
          <c:yVal>
            <c:numLit>
              <c:formatCode>General</c:formatCode>
              <c:ptCount val="30"/>
              <c:pt idx="0">
                <c:v>625.25300000000004</c:v>
              </c:pt>
              <c:pt idx="1">
                <c:v>600.149</c:v>
              </c:pt>
              <c:pt idx="2">
                <c:v>577.45100000000002</c:v>
              </c:pt>
              <c:pt idx="3">
                <c:v>554.37199999999996</c:v>
              </c:pt>
              <c:pt idx="4">
                <c:v>524.77599999999995</c:v>
              </c:pt>
              <c:pt idx="5">
                <c:v>493.71899999999999</c:v>
              </c:pt>
              <c:pt idx="6">
                <c:v>456.077</c:v>
              </c:pt>
              <c:pt idx="7">
                <c:v>409.541</c:v>
              </c:pt>
              <c:pt idx="8">
                <c:v>350.24599999999998</c:v>
              </c:pt>
              <c:pt idx="9">
                <c:v>275.83</c:v>
              </c:pt>
              <c:pt idx="10">
                <c:v>179.70099999999999</c:v>
              </c:pt>
              <c:pt idx="11">
                <c:v>70.724999999999994</c:v>
              </c:pt>
              <c:pt idx="12">
                <c:v>23.029</c:v>
              </c:pt>
              <c:pt idx="13">
                <c:v>7.742</c:v>
              </c:pt>
              <c:pt idx="14">
                <c:v>3.0649999999999999</c:v>
              </c:pt>
              <c:pt idx="15">
                <c:v>1.631</c:v>
              </c:pt>
              <c:pt idx="16">
                <c:v>1.1439999999999999</c:v>
              </c:pt>
              <c:pt idx="17">
                <c:v>1.1000000000000001</c:v>
              </c:pt>
              <c:pt idx="18">
                <c:v>0.93400000000000005</c:v>
              </c:pt>
              <c:pt idx="19">
                <c:v>0.90500000000000003</c:v>
              </c:pt>
              <c:pt idx="20">
                <c:v>0.97499999999999998</c:v>
              </c:pt>
              <c:pt idx="21">
                <c:v>0.996</c:v>
              </c:pt>
              <c:pt idx="22">
                <c:v>0.99299999999999999</c:v>
              </c:pt>
              <c:pt idx="23">
                <c:v>1.008</c:v>
              </c:pt>
              <c:pt idx="24">
                <c:v>0.995</c:v>
              </c:pt>
              <c:pt idx="25">
                <c:v>1.0309999999999999</c:v>
              </c:pt>
              <c:pt idx="26">
                <c:v>1.0489999999999999</c:v>
              </c:pt>
              <c:pt idx="27">
                <c:v>0.96499999999999997</c:v>
              </c:pt>
              <c:pt idx="28">
                <c:v>1.03</c:v>
              </c:pt>
              <c:pt idx="29">
                <c:v>0.91300000000000003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3-72A3-4FDB-8CFF-31B86D7D0B7D}"/>
            </c:ext>
          </c:extLst>
        </c:ser>
        <c:ser>
          <c:idx val="9"/>
          <c:order val="4"/>
          <c:tx>
            <c:v> 0-5</c:v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CCFFFF"/>
              </a:solidFill>
              <a:ln>
                <a:solidFill>
                  <a:srgbClr val="CCFFFF"/>
                </a:solidFill>
                <a:prstDash val="solid"/>
              </a:ln>
            </c:spPr>
          </c:marker>
          <c:xVal>
            <c:numLit>
              <c:formatCode>General</c:formatCode>
              <c:ptCount val="30"/>
              <c:pt idx="0">
                <c:v>1.0930555555555554</c:v>
              </c:pt>
              <c:pt idx="1">
                <c:v>3.0891666666666668</c:v>
              </c:pt>
              <c:pt idx="2">
                <c:v>5.091388888888889</c:v>
              </c:pt>
              <c:pt idx="3">
                <c:v>7.09</c:v>
              </c:pt>
              <c:pt idx="4">
                <c:v>9.0927777777777781</c:v>
              </c:pt>
              <c:pt idx="5">
                <c:v>11.092222222222222</c:v>
              </c:pt>
              <c:pt idx="6">
                <c:v>13.092777777777778</c:v>
              </c:pt>
              <c:pt idx="7">
                <c:v>15.093611111111111</c:v>
              </c:pt>
              <c:pt idx="8">
                <c:v>17.093333333333334</c:v>
              </c:pt>
              <c:pt idx="9">
                <c:v>19.094722222222224</c:v>
              </c:pt>
              <c:pt idx="10">
                <c:v>21.093888888888888</c:v>
              </c:pt>
              <c:pt idx="11">
                <c:v>23.093611111111112</c:v>
              </c:pt>
              <c:pt idx="12">
                <c:v>25.091944444444444</c:v>
              </c:pt>
              <c:pt idx="13">
                <c:v>27.094444444444445</c:v>
              </c:pt>
              <c:pt idx="14">
                <c:v>29.095555555555556</c:v>
              </c:pt>
              <c:pt idx="15">
                <c:v>31.09888888888889</c:v>
              </c:pt>
              <c:pt idx="16">
                <c:v>33.097222222222221</c:v>
              </c:pt>
              <c:pt idx="17">
                <c:v>35.099444444444444</c:v>
              </c:pt>
              <c:pt idx="18">
                <c:v>37.098888888888887</c:v>
              </c:pt>
              <c:pt idx="19">
                <c:v>39.099166666666669</c:v>
              </c:pt>
              <c:pt idx="20">
                <c:v>41.099166666666669</c:v>
              </c:pt>
              <c:pt idx="21">
                <c:v>43.099722222222219</c:v>
              </c:pt>
              <c:pt idx="22">
                <c:v>45.1</c:v>
              </c:pt>
              <c:pt idx="23">
                <c:v>47.101944444444442</c:v>
              </c:pt>
              <c:pt idx="24">
                <c:v>49.102222222222224</c:v>
              </c:pt>
              <c:pt idx="25">
                <c:v>51.102222222222224</c:v>
              </c:pt>
              <c:pt idx="26">
                <c:v>53.102499999999999</c:v>
              </c:pt>
              <c:pt idx="27">
                <c:v>55.106666666666669</c:v>
              </c:pt>
              <c:pt idx="28">
                <c:v>57.103055555555557</c:v>
              </c:pt>
              <c:pt idx="29">
                <c:v>59.103888888888889</c:v>
              </c:pt>
            </c:numLit>
          </c:xVal>
          <c:yVal>
            <c:numLit>
              <c:formatCode>General</c:formatCode>
              <c:ptCount val="30"/>
              <c:pt idx="0">
                <c:v>16.003</c:v>
              </c:pt>
              <c:pt idx="1">
                <c:v>18.920000000000002</c:v>
              </c:pt>
              <c:pt idx="2">
                <c:v>20.553999999999998</c:v>
              </c:pt>
              <c:pt idx="3">
                <c:v>21.248000000000001</c:v>
              </c:pt>
              <c:pt idx="4">
                <c:v>21.474</c:v>
              </c:pt>
              <c:pt idx="5">
                <c:v>21.456</c:v>
              </c:pt>
              <c:pt idx="6">
                <c:v>21.242999999999999</c:v>
              </c:pt>
              <c:pt idx="7">
                <c:v>20.81</c:v>
              </c:pt>
              <c:pt idx="8">
                <c:v>20.486999999999998</c:v>
              </c:pt>
              <c:pt idx="9">
                <c:v>20.09</c:v>
              </c:pt>
              <c:pt idx="10">
                <c:v>19.614000000000001</c:v>
              </c:pt>
              <c:pt idx="11">
                <c:v>19.283000000000001</c:v>
              </c:pt>
              <c:pt idx="12">
                <c:v>18.792999999999999</c:v>
              </c:pt>
              <c:pt idx="13">
                <c:v>18.427</c:v>
              </c:pt>
              <c:pt idx="14">
                <c:v>18.036999999999999</c:v>
              </c:pt>
              <c:pt idx="15">
                <c:v>17.675000000000001</c:v>
              </c:pt>
              <c:pt idx="16">
                <c:v>17.271000000000001</c:v>
              </c:pt>
              <c:pt idx="17">
                <c:v>16.925999999999998</c:v>
              </c:pt>
              <c:pt idx="18">
                <c:v>16.475000000000001</c:v>
              </c:pt>
              <c:pt idx="19">
                <c:v>16.103999999999999</c:v>
              </c:pt>
              <c:pt idx="20">
                <c:v>15.867000000000001</c:v>
              </c:pt>
              <c:pt idx="21">
                <c:v>15.474</c:v>
              </c:pt>
              <c:pt idx="22">
                <c:v>15.179</c:v>
              </c:pt>
              <c:pt idx="23">
                <c:v>14.846</c:v>
              </c:pt>
              <c:pt idx="24">
                <c:v>14.688000000000001</c:v>
              </c:pt>
              <c:pt idx="25">
                <c:v>14.266</c:v>
              </c:pt>
              <c:pt idx="26">
                <c:v>13.97</c:v>
              </c:pt>
              <c:pt idx="27">
                <c:v>13.715999999999999</c:v>
              </c:pt>
              <c:pt idx="28">
                <c:v>13.444000000000001</c:v>
              </c:pt>
              <c:pt idx="29">
                <c:v>13.116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4-72A3-4FDB-8CFF-31B86D7D0B7D}"/>
            </c:ext>
          </c:extLst>
        </c:ser>
        <c:ser>
          <c:idx val="10"/>
          <c:order val="5"/>
          <c:tx>
            <c:v> 0-5</c:v>
          </c:tx>
          <c:spPr>
            <a:ln w="28575">
              <a:noFill/>
            </a:ln>
          </c:spPr>
          <c:marker>
            <c:symbol val="square"/>
            <c:size val="5"/>
            <c:spPr>
              <a:solidFill>
                <a:srgbClr val="CCFFCC"/>
              </a:solidFill>
              <a:ln>
                <a:solidFill>
                  <a:srgbClr val="CCFFCC"/>
                </a:solidFill>
                <a:prstDash val="solid"/>
              </a:ln>
            </c:spPr>
          </c:marker>
          <c:xVal>
            <c:numLit>
              <c:formatCode>General</c:formatCode>
              <c:ptCount val="30"/>
              <c:pt idx="0">
                <c:v>0</c:v>
              </c:pt>
              <c:pt idx="1">
                <c:v>2.0005555555555556</c:v>
              </c:pt>
              <c:pt idx="2">
                <c:v>4.0002777777777778</c:v>
              </c:pt>
              <c:pt idx="3">
                <c:v>6.0005555555555556</c:v>
              </c:pt>
              <c:pt idx="4">
                <c:v>8.0008333333333326</c:v>
              </c:pt>
              <c:pt idx="5">
                <c:v>10.000833333333333</c:v>
              </c:pt>
              <c:pt idx="6">
                <c:v>12.001388888888888</c:v>
              </c:pt>
              <c:pt idx="7">
                <c:v>14.001388888888888</c:v>
              </c:pt>
              <c:pt idx="8">
                <c:v>16.001666666666665</c:v>
              </c:pt>
              <c:pt idx="9">
                <c:v>18.001666666666665</c:v>
              </c:pt>
              <c:pt idx="10">
                <c:v>20.001944444444444</c:v>
              </c:pt>
              <c:pt idx="11">
                <c:v>22.002222222222223</c:v>
              </c:pt>
              <c:pt idx="12">
                <c:v>24.002222222222223</c:v>
              </c:pt>
              <c:pt idx="13">
                <c:v>26.004166666666666</c:v>
              </c:pt>
              <c:pt idx="14">
                <c:v>28.004444444444445</c:v>
              </c:pt>
              <c:pt idx="15">
                <c:v>30.006666666666668</c:v>
              </c:pt>
              <c:pt idx="16">
                <c:v>32.006666666666668</c:v>
              </c:pt>
              <c:pt idx="17">
                <c:v>34.006944444444443</c:v>
              </c:pt>
              <c:pt idx="18">
                <c:v>36.007222222222225</c:v>
              </c:pt>
              <c:pt idx="19">
                <c:v>38.007222222222225</c:v>
              </c:pt>
              <c:pt idx="20">
                <c:v>40.007222222222225</c:v>
              </c:pt>
              <c:pt idx="21">
                <c:v>42.007777777777775</c:v>
              </c:pt>
              <c:pt idx="22">
                <c:v>44.007777777777775</c:v>
              </c:pt>
              <c:pt idx="23">
                <c:v>46.008055555555558</c:v>
              </c:pt>
              <c:pt idx="24">
                <c:v>48.008055555555558</c:v>
              </c:pt>
              <c:pt idx="25">
                <c:v>50.008333333333333</c:v>
              </c:pt>
              <c:pt idx="26">
                <c:v>52.008333333333333</c:v>
              </c:pt>
              <c:pt idx="27">
                <c:v>54.008611111111108</c:v>
              </c:pt>
              <c:pt idx="28">
                <c:v>56.008611111111108</c:v>
              </c:pt>
              <c:pt idx="29">
                <c:v>58.00888888888889</c:v>
              </c:pt>
            </c:numLit>
          </c:xVal>
          <c:yVal>
            <c:numLit>
              <c:formatCode>General</c:formatCode>
              <c:ptCount val="30"/>
              <c:pt idx="0">
                <c:v>1.395</c:v>
              </c:pt>
              <c:pt idx="1">
                <c:v>1.526</c:v>
              </c:pt>
              <c:pt idx="2">
                <c:v>1.6679999999999999</c:v>
              </c:pt>
              <c:pt idx="3">
                <c:v>1.8049999999999999</c:v>
              </c:pt>
              <c:pt idx="4">
                <c:v>1.96</c:v>
              </c:pt>
              <c:pt idx="5">
                <c:v>1.9970000000000001</c:v>
              </c:pt>
              <c:pt idx="6">
                <c:v>2.08</c:v>
              </c:pt>
              <c:pt idx="7">
                <c:v>2.125</c:v>
              </c:pt>
              <c:pt idx="8">
                <c:v>2.2440000000000002</c:v>
              </c:pt>
              <c:pt idx="9">
                <c:v>2.3180000000000001</c:v>
              </c:pt>
              <c:pt idx="10">
                <c:v>2.339</c:v>
              </c:pt>
              <c:pt idx="11">
                <c:v>2.464</c:v>
              </c:pt>
              <c:pt idx="12">
                <c:v>2.4990000000000001</c:v>
              </c:pt>
              <c:pt idx="13">
                <c:v>2.6080000000000001</c:v>
              </c:pt>
              <c:pt idx="14">
                <c:v>2.6560000000000001</c:v>
              </c:pt>
              <c:pt idx="15">
                <c:v>2.7240000000000002</c:v>
              </c:pt>
              <c:pt idx="16">
                <c:v>2.7589999999999999</c:v>
              </c:pt>
              <c:pt idx="17">
                <c:v>2.774</c:v>
              </c:pt>
              <c:pt idx="18">
                <c:v>2.7879999999999998</c:v>
              </c:pt>
              <c:pt idx="19">
                <c:v>2.7959999999999998</c:v>
              </c:pt>
              <c:pt idx="20">
                <c:v>2.827</c:v>
              </c:pt>
              <c:pt idx="21">
                <c:v>2.9220000000000002</c:v>
              </c:pt>
              <c:pt idx="22">
                <c:v>2.97</c:v>
              </c:pt>
              <c:pt idx="23">
                <c:v>2.996</c:v>
              </c:pt>
              <c:pt idx="24">
                <c:v>3.032</c:v>
              </c:pt>
              <c:pt idx="25">
                <c:v>3.1549999999999998</c:v>
              </c:pt>
              <c:pt idx="26">
                <c:v>3.1539999999999999</c:v>
              </c:pt>
              <c:pt idx="27">
                <c:v>3.133</c:v>
              </c:pt>
              <c:pt idx="28">
                <c:v>3.198</c:v>
              </c:pt>
              <c:pt idx="29">
                <c:v>3.1920000000000002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5-72A3-4FDB-8CFF-31B86D7D0B7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6933368"/>
        <c:axId val="106932976"/>
      </c:scatterChart>
      <c:valAx>
        <c:axId val="106933368"/>
        <c:scaling>
          <c:orientation val="minMax"/>
          <c:max val="140"/>
        </c:scaling>
        <c:delete val="0"/>
        <c:axPos val="b"/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nb-NO"/>
                  <a:t>hrs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106932976"/>
        <c:crosses val="autoZero"/>
        <c:crossBetween val="midCat"/>
        <c:majorUnit val="10"/>
      </c:valAx>
      <c:valAx>
        <c:axId val="106932976"/>
        <c:scaling>
          <c:orientation val="minMax"/>
          <c:max val="2000"/>
        </c:scaling>
        <c:delete val="0"/>
        <c:axPos val="l"/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nb-NO"/>
                  <a:t>pa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106933368"/>
        <c:crosses val="autoZero"/>
        <c:crossBetween val="midCat"/>
      </c:valAx>
      <c:spPr>
        <a:noFill/>
        <a:ln w="12700">
          <a:solidFill>
            <a:srgbClr val="000000"/>
          </a:solidFill>
          <a:prstDash val="solid"/>
        </a:ln>
      </c:spPr>
    </c:plotArea>
    <c:legend>
      <c:legendPos val="r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9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48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pa's N2O  low std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air 1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207-4F44-99CD-9E35BA7E552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2414648"/>
        <c:axId val="562417784"/>
      </c:scatterChart>
      <c:valAx>
        <c:axId val="562414648"/>
        <c:scaling>
          <c:orientation val="minMax"/>
        </c:scaling>
        <c:delete val="0"/>
        <c:axPos val="b"/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2417784"/>
        <c:crosses val="autoZero"/>
        <c:crossBetween val="midCat"/>
      </c:valAx>
      <c:valAx>
        <c:axId val="562417784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2414648"/>
        <c:crosses val="autoZero"/>
        <c:crossBetween val="midCat"/>
      </c:valAx>
      <c:spPr>
        <a:noFill/>
        <a:ln w="12700">
          <a:solidFill>
            <a:srgbClr val="00000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48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pa's N2  low std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air 1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N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'N2'!$H$4:$H$35</c:f>
              <c:numCache>
                <c:formatCode>General</c:formatCode>
                <c:ptCount val="32"/>
                <c:pt idx="0">
                  <c:v>770650</c:v>
                </c:pt>
                <c:pt idx="1">
                  <c:v>873464</c:v>
                </c:pt>
                <c:pt idx="2">
                  <c:v>967998</c:v>
                </c:pt>
                <c:pt idx="3">
                  <c:v>1054126</c:v>
                </c:pt>
                <c:pt idx="4">
                  <c:v>1132203</c:v>
                </c:pt>
                <c:pt idx="5">
                  <c:v>1203808</c:v>
                </c:pt>
                <c:pt idx="6">
                  <c:v>1274215</c:v>
                </c:pt>
                <c:pt idx="7">
                  <c:v>1336648</c:v>
                </c:pt>
                <c:pt idx="8">
                  <c:v>1407434</c:v>
                </c:pt>
                <c:pt idx="9">
                  <c:v>1489455</c:v>
                </c:pt>
                <c:pt idx="10">
                  <c:v>1617860</c:v>
                </c:pt>
                <c:pt idx="11">
                  <c:v>1925873</c:v>
                </c:pt>
                <c:pt idx="12">
                  <c:v>2529466</c:v>
                </c:pt>
                <c:pt idx="13">
                  <c:v>3729528</c:v>
                </c:pt>
                <c:pt idx="14">
                  <c:v>5499022</c:v>
                </c:pt>
                <c:pt idx="15">
                  <c:v>7637208</c:v>
                </c:pt>
                <c:pt idx="16">
                  <c:v>9802950</c:v>
                </c:pt>
                <c:pt idx="17">
                  <c:v>9910451</c:v>
                </c:pt>
                <c:pt idx="18">
                  <c:v>9861505</c:v>
                </c:pt>
                <c:pt idx="19">
                  <c:v>9803495</c:v>
                </c:pt>
                <c:pt idx="20">
                  <c:v>9734243</c:v>
                </c:pt>
                <c:pt idx="21">
                  <c:v>9681573</c:v>
                </c:pt>
                <c:pt idx="22">
                  <c:v>9619620</c:v>
                </c:pt>
                <c:pt idx="23">
                  <c:v>9538910</c:v>
                </c:pt>
                <c:pt idx="24">
                  <c:v>9451417</c:v>
                </c:pt>
                <c:pt idx="25">
                  <c:v>9382566</c:v>
                </c:pt>
                <c:pt idx="26">
                  <c:v>9325614</c:v>
                </c:pt>
                <c:pt idx="27">
                  <c:v>9277342</c:v>
                </c:pt>
                <c:pt idx="28">
                  <c:v>9200753</c:v>
                </c:pt>
                <c:pt idx="29">
                  <c:v>9151627</c:v>
                </c:pt>
                <c:pt idx="30">
                  <c:v>9085091</c:v>
                </c:pt>
                <c:pt idx="31">
                  <c:v>903097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2F6-484F-B8CC-1C61E7D2F03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2414256"/>
        <c:axId val="562408376"/>
      </c:scatterChart>
      <c:valAx>
        <c:axId val="562414256"/>
        <c:scaling>
          <c:orientation val="minMax"/>
        </c:scaling>
        <c:delete val="0"/>
        <c:axPos val="b"/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2408376"/>
        <c:crosses val="autoZero"/>
        <c:crossBetween val="midCat"/>
      </c:valAx>
      <c:valAx>
        <c:axId val="562408376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2414256"/>
        <c:crosses val="autoZero"/>
        <c:crossBetween val="midCat"/>
      </c:valAx>
      <c:spPr>
        <a:noFill/>
        <a:ln w="12700">
          <a:solidFill>
            <a:srgbClr val="00000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48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5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equilibrium and estimated O2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estimated</c:v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14'!$B$25:$B$46</c:f>
              <c:numCache>
                <c:formatCode>0.00</c:formatCode>
                <c:ptCount val="22"/>
                <c:pt idx="1">
                  <c:v>71.75076</c:v>
                </c:pt>
                <c:pt idx="2">
                  <c:v>73.58399</c:v>
                </c:pt>
                <c:pt idx="3">
                  <c:v>75.53595</c:v>
                </c:pt>
                <c:pt idx="4">
                  <c:v>77.368899999999996</c:v>
                </c:pt>
                <c:pt idx="5">
                  <c:v>79.20317</c:v>
                </c:pt>
                <c:pt idx="6">
                  <c:v>81.036630000000002</c:v>
                </c:pt>
                <c:pt idx="7">
                  <c:v>82.870670000000004</c:v>
                </c:pt>
                <c:pt idx="8">
                  <c:v>84.703959999999995</c:v>
                </c:pt>
                <c:pt idx="9">
                  <c:v>86.537620000000004</c:v>
                </c:pt>
                <c:pt idx="10">
                  <c:v>88.371080000000006</c:v>
                </c:pt>
                <c:pt idx="11">
                  <c:v>90.203770000000006</c:v>
                </c:pt>
                <c:pt idx="12">
                  <c:v>92.037719999999993</c:v>
                </c:pt>
                <c:pt idx="13">
                  <c:v>93.870919999999998</c:v>
                </c:pt>
                <c:pt idx="14">
                  <c:v>95.703789999999998</c:v>
                </c:pt>
                <c:pt idx="15">
                  <c:v>97.537040000000005</c:v>
                </c:pt>
                <c:pt idx="16">
                  <c:v>99.370800000000003</c:v>
                </c:pt>
                <c:pt idx="17">
                  <c:v>101.2039</c:v>
                </c:pt>
                <c:pt idx="18">
                  <c:v>103.03700000000001</c:v>
                </c:pt>
                <c:pt idx="19">
                  <c:v>104.8702</c:v>
                </c:pt>
                <c:pt idx="20">
                  <c:v>106.7033</c:v>
                </c:pt>
                <c:pt idx="21">
                  <c:v>108.5364</c:v>
                </c:pt>
              </c:numCache>
            </c:numRef>
          </c:xVal>
          <c:yVal>
            <c:numRef>
              <c:f>'1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EC3-4D20-9D6A-CA1891853E1B}"/>
            </c:ext>
          </c:extLst>
        </c:ser>
        <c:ser>
          <c:idx val="1"/>
          <c:order val="1"/>
          <c:tx>
            <c:v>equilibrium</c:v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'14'!$B$25:$B$46</c:f>
              <c:numCache>
                <c:formatCode>0.00</c:formatCode>
                <c:ptCount val="22"/>
                <c:pt idx="1">
                  <c:v>71.75076</c:v>
                </c:pt>
                <c:pt idx="2">
                  <c:v>73.58399</c:v>
                </c:pt>
                <c:pt idx="3">
                  <c:v>75.53595</c:v>
                </c:pt>
                <c:pt idx="4">
                  <c:v>77.368899999999996</c:v>
                </c:pt>
                <c:pt idx="5">
                  <c:v>79.20317</c:v>
                </c:pt>
                <c:pt idx="6">
                  <c:v>81.036630000000002</c:v>
                </c:pt>
                <c:pt idx="7">
                  <c:v>82.870670000000004</c:v>
                </c:pt>
                <c:pt idx="8">
                  <c:v>84.703959999999995</c:v>
                </c:pt>
                <c:pt idx="9">
                  <c:v>86.537620000000004</c:v>
                </c:pt>
                <c:pt idx="10">
                  <c:v>88.371080000000006</c:v>
                </c:pt>
                <c:pt idx="11">
                  <c:v>90.203770000000006</c:v>
                </c:pt>
                <c:pt idx="12">
                  <c:v>92.037719999999993</c:v>
                </c:pt>
                <c:pt idx="13">
                  <c:v>93.870919999999998</c:v>
                </c:pt>
                <c:pt idx="14">
                  <c:v>95.703789999999998</c:v>
                </c:pt>
                <c:pt idx="15">
                  <c:v>97.537040000000005</c:v>
                </c:pt>
                <c:pt idx="16">
                  <c:v>99.370800000000003</c:v>
                </c:pt>
                <c:pt idx="17">
                  <c:v>101.2039</c:v>
                </c:pt>
                <c:pt idx="18">
                  <c:v>103.03700000000001</c:v>
                </c:pt>
                <c:pt idx="19">
                  <c:v>104.8702</c:v>
                </c:pt>
                <c:pt idx="20">
                  <c:v>106.7033</c:v>
                </c:pt>
                <c:pt idx="21">
                  <c:v>108.5364</c:v>
                </c:pt>
              </c:numCache>
            </c:numRef>
          </c:xVal>
          <c:yVal>
            <c:numRef>
              <c:f>'1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EC3-4D20-9D6A-CA1891853E1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2416216"/>
        <c:axId val="562417000"/>
      </c:scatterChart>
      <c:scatterChart>
        <c:scatterStyle val="lineMarker"/>
        <c:varyColors val="0"/>
        <c:ser>
          <c:idx val="2"/>
          <c:order val="2"/>
          <c:tx>
            <c:v>O2 reduction, E-6M hour-1</c:v>
          </c:tx>
          <c:spPr>
            <a:ln w="3175">
              <a:solidFill>
                <a:srgbClr val="333333"/>
              </a:solidFill>
              <a:prstDash val="solid"/>
            </a:ln>
          </c:spPr>
          <c:marker>
            <c:symbol val="triangle"/>
            <c:size val="3"/>
            <c:spPr>
              <a:solidFill>
                <a:srgbClr val="333333"/>
              </a:solidFill>
              <a:ln>
                <a:solidFill>
                  <a:srgbClr val="333333"/>
                </a:solidFill>
                <a:prstDash val="solid"/>
              </a:ln>
            </c:spPr>
          </c:marker>
          <c:xVal>
            <c:numRef>
              <c:f>'14'!$B$25:$B$46</c:f>
              <c:numCache>
                <c:formatCode>0.00</c:formatCode>
                <c:ptCount val="22"/>
                <c:pt idx="1">
                  <c:v>71.75076</c:v>
                </c:pt>
                <c:pt idx="2">
                  <c:v>73.58399</c:v>
                </c:pt>
                <c:pt idx="3">
                  <c:v>75.53595</c:v>
                </c:pt>
                <c:pt idx="4">
                  <c:v>77.368899999999996</c:v>
                </c:pt>
                <c:pt idx="5">
                  <c:v>79.20317</c:v>
                </c:pt>
                <c:pt idx="6">
                  <c:v>81.036630000000002</c:v>
                </c:pt>
                <c:pt idx="7">
                  <c:v>82.870670000000004</c:v>
                </c:pt>
                <c:pt idx="8">
                  <c:v>84.703959999999995</c:v>
                </c:pt>
                <c:pt idx="9">
                  <c:v>86.537620000000004</c:v>
                </c:pt>
                <c:pt idx="10">
                  <c:v>88.371080000000006</c:v>
                </c:pt>
                <c:pt idx="11">
                  <c:v>90.203770000000006</c:v>
                </c:pt>
                <c:pt idx="12">
                  <c:v>92.037719999999993</c:v>
                </c:pt>
                <c:pt idx="13">
                  <c:v>93.870919999999998</c:v>
                </c:pt>
                <c:pt idx="14">
                  <c:v>95.703789999999998</c:v>
                </c:pt>
                <c:pt idx="15">
                  <c:v>97.537040000000005</c:v>
                </c:pt>
                <c:pt idx="16">
                  <c:v>99.370800000000003</c:v>
                </c:pt>
                <c:pt idx="17">
                  <c:v>101.2039</c:v>
                </c:pt>
                <c:pt idx="18">
                  <c:v>103.03700000000001</c:v>
                </c:pt>
                <c:pt idx="19">
                  <c:v>104.8702</c:v>
                </c:pt>
                <c:pt idx="20">
                  <c:v>106.7033</c:v>
                </c:pt>
                <c:pt idx="21">
                  <c:v>108.5364</c:v>
                </c:pt>
              </c:numCache>
            </c:numRef>
          </c:xVal>
          <c:yVal>
            <c:numRef>
              <c:f>'1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8EC3-4D20-9D6A-CA1891853E1B}"/>
            </c:ext>
          </c:extLst>
        </c:ser>
        <c:ser>
          <c:idx val="3"/>
          <c:order val="3"/>
          <c:tx>
            <c:v>N2Oprod E-6M hour</c:v>
          </c:tx>
          <c:spPr>
            <a:ln w="38100">
              <a:solidFill>
                <a:srgbClr val="008000"/>
              </a:solidFill>
              <a:prstDash val="solid"/>
            </a:ln>
          </c:spPr>
          <c:marker>
            <c:symbol val="dash"/>
            <c:size val="5"/>
            <c:spPr>
              <a:noFill/>
              <a:ln>
                <a:solidFill>
                  <a:srgbClr val="008000"/>
                </a:solidFill>
                <a:prstDash val="solid"/>
              </a:ln>
            </c:spPr>
          </c:marker>
          <c:xVal>
            <c:numRef>
              <c:f>'14'!$B$25:$B$46</c:f>
              <c:numCache>
                <c:formatCode>0.00</c:formatCode>
                <c:ptCount val="22"/>
                <c:pt idx="1">
                  <c:v>71.75076</c:v>
                </c:pt>
                <c:pt idx="2">
                  <c:v>73.58399</c:v>
                </c:pt>
                <c:pt idx="3">
                  <c:v>75.53595</c:v>
                </c:pt>
                <c:pt idx="4">
                  <c:v>77.368899999999996</c:v>
                </c:pt>
                <c:pt idx="5">
                  <c:v>79.20317</c:v>
                </c:pt>
                <c:pt idx="6">
                  <c:v>81.036630000000002</c:v>
                </c:pt>
                <c:pt idx="7">
                  <c:v>82.870670000000004</c:v>
                </c:pt>
                <c:pt idx="8">
                  <c:v>84.703959999999995</c:v>
                </c:pt>
                <c:pt idx="9">
                  <c:v>86.537620000000004</c:v>
                </c:pt>
                <c:pt idx="10">
                  <c:v>88.371080000000006</c:v>
                </c:pt>
                <c:pt idx="11">
                  <c:v>90.203770000000006</c:v>
                </c:pt>
                <c:pt idx="12">
                  <c:v>92.037719999999993</c:v>
                </c:pt>
                <c:pt idx="13">
                  <c:v>93.870919999999998</c:v>
                </c:pt>
                <c:pt idx="14">
                  <c:v>95.703789999999998</c:v>
                </c:pt>
                <c:pt idx="15">
                  <c:v>97.537040000000005</c:v>
                </c:pt>
                <c:pt idx="16">
                  <c:v>99.370800000000003</c:v>
                </c:pt>
                <c:pt idx="17">
                  <c:v>101.2039</c:v>
                </c:pt>
                <c:pt idx="18">
                  <c:v>103.03700000000001</c:v>
                </c:pt>
                <c:pt idx="19">
                  <c:v>104.8702</c:v>
                </c:pt>
                <c:pt idx="20">
                  <c:v>106.7033</c:v>
                </c:pt>
                <c:pt idx="21">
                  <c:v>108.5364</c:v>
                </c:pt>
              </c:numCache>
            </c:numRef>
          </c:xVal>
          <c:yVal>
            <c:numRef>
              <c:f>'1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8EC3-4D20-9D6A-CA1891853E1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2417392"/>
        <c:axId val="562422488"/>
      </c:scatterChart>
      <c:valAx>
        <c:axId val="562416216"/>
        <c:scaling>
          <c:orientation val="minMax"/>
        </c:scaling>
        <c:delete val="0"/>
        <c:axPos val="b"/>
        <c:numFmt formatCode="0.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2417000"/>
        <c:crosses val="autoZero"/>
        <c:crossBetween val="midCat"/>
      </c:valAx>
      <c:valAx>
        <c:axId val="562417000"/>
        <c:scaling>
          <c:orientation val="minMax"/>
          <c:min val="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2416216"/>
        <c:crosses val="autoZero"/>
        <c:crossBetween val="midCat"/>
      </c:valAx>
      <c:valAx>
        <c:axId val="562417392"/>
        <c:scaling>
          <c:orientation val="minMax"/>
        </c:scaling>
        <c:delete val="1"/>
        <c:axPos val="b"/>
        <c:numFmt formatCode="0.00" sourceLinked="1"/>
        <c:majorTickMark val="out"/>
        <c:minorTickMark val="none"/>
        <c:tickLblPos val="none"/>
        <c:crossAx val="562422488"/>
        <c:crosses val="autoZero"/>
        <c:crossBetween val="midCat"/>
      </c:valAx>
      <c:valAx>
        <c:axId val="562422488"/>
        <c:scaling>
          <c:orientation val="minMax"/>
          <c:min val="0"/>
        </c:scaling>
        <c:delete val="0"/>
        <c:axPos val="l"/>
        <c:numFmt formatCode="General" sourceLinked="1"/>
        <c:majorTickMark val="none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562417392"/>
        <c:crosses val="autoZero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b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1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48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5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equilibrium and estimated O2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estimated</c:v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12'!$B$25:$B$46</c:f>
              <c:numCache>
                <c:formatCode>0.00</c:formatCode>
                <c:ptCount val="22"/>
                <c:pt idx="1">
                  <c:v>71.483440000000002</c:v>
                </c:pt>
                <c:pt idx="2">
                  <c:v>73.36842</c:v>
                </c:pt>
                <c:pt idx="3">
                  <c:v>75.320390000000003</c:v>
                </c:pt>
                <c:pt idx="4">
                  <c:v>77.153319999999994</c:v>
                </c:pt>
                <c:pt idx="5">
                  <c:v>78.987219999999994</c:v>
                </c:pt>
                <c:pt idx="6">
                  <c:v>80.820890000000006</c:v>
                </c:pt>
                <c:pt idx="7">
                  <c:v>82.655109999999993</c:v>
                </c:pt>
                <c:pt idx="8">
                  <c:v>84.488200000000006</c:v>
                </c:pt>
                <c:pt idx="9">
                  <c:v>86.321870000000004</c:v>
                </c:pt>
                <c:pt idx="10">
                  <c:v>88.15513</c:v>
                </c:pt>
                <c:pt idx="11">
                  <c:v>89.988</c:v>
                </c:pt>
                <c:pt idx="12">
                  <c:v>91.821770000000001</c:v>
                </c:pt>
                <c:pt idx="13">
                  <c:v>93.655169999999998</c:v>
                </c:pt>
                <c:pt idx="14">
                  <c:v>95.487840000000006</c:v>
                </c:pt>
                <c:pt idx="15">
                  <c:v>97.321470000000005</c:v>
                </c:pt>
                <c:pt idx="16">
                  <c:v>99.15504</c:v>
                </c:pt>
                <c:pt idx="17">
                  <c:v>100.9881</c:v>
                </c:pt>
                <c:pt idx="18">
                  <c:v>102.8214</c:v>
                </c:pt>
                <c:pt idx="19">
                  <c:v>104.65470000000001</c:v>
                </c:pt>
                <c:pt idx="20">
                  <c:v>106.4876</c:v>
                </c:pt>
                <c:pt idx="21">
                  <c:v>108.3206</c:v>
                </c:pt>
              </c:numCache>
            </c:numRef>
          </c:xVal>
          <c:yVal>
            <c:numRef>
              <c:f>'1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974-42C2-979E-FDCC140E2EFC}"/>
            </c:ext>
          </c:extLst>
        </c:ser>
        <c:ser>
          <c:idx val="1"/>
          <c:order val="1"/>
          <c:tx>
            <c:v>equilibrium</c:v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'12'!$B$25:$B$46</c:f>
              <c:numCache>
                <c:formatCode>0.00</c:formatCode>
                <c:ptCount val="22"/>
                <c:pt idx="1">
                  <c:v>71.483440000000002</c:v>
                </c:pt>
                <c:pt idx="2">
                  <c:v>73.36842</c:v>
                </c:pt>
                <c:pt idx="3">
                  <c:v>75.320390000000003</c:v>
                </c:pt>
                <c:pt idx="4">
                  <c:v>77.153319999999994</c:v>
                </c:pt>
                <c:pt idx="5">
                  <c:v>78.987219999999994</c:v>
                </c:pt>
                <c:pt idx="6">
                  <c:v>80.820890000000006</c:v>
                </c:pt>
                <c:pt idx="7">
                  <c:v>82.655109999999993</c:v>
                </c:pt>
                <c:pt idx="8">
                  <c:v>84.488200000000006</c:v>
                </c:pt>
                <c:pt idx="9">
                  <c:v>86.321870000000004</c:v>
                </c:pt>
                <c:pt idx="10">
                  <c:v>88.15513</c:v>
                </c:pt>
                <c:pt idx="11">
                  <c:v>89.988</c:v>
                </c:pt>
                <c:pt idx="12">
                  <c:v>91.821770000000001</c:v>
                </c:pt>
                <c:pt idx="13">
                  <c:v>93.655169999999998</c:v>
                </c:pt>
                <c:pt idx="14">
                  <c:v>95.487840000000006</c:v>
                </c:pt>
                <c:pt idx="15">
                  <c:v>97.321470000000005</c:v>
                </c:pt>
                <c:pt idx="16">
                  <c:v>99.15504</c:v>
                </c:pt>
                <c:pt idx="17">
                  <c:v>100.9881</c:v>
                </c:pt>
                <c:pt idx="18">
                  <c:v>102.8214</c:v>
                </c:pt>
                <c:pt idx="19">
                  <c:v>104.65470000000001</c:v>
                </c:pt>
                <c:pt idx="20">
                  <c:v>106.4876</c:v>
                </c:pt>
                <c:pt idx="21">
                  <c:v>108.3206</c:v>
                </c:pt>
              </c:numCache>
            </c:numRef>
          </c:xVal>
          <c:yVal>
            <c:numRef>
              <c:f>'1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974-42C2-979E-FDCC140E2EF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2418960"/>
        <c:axId val="562418568"/>
      </c:scatterChart>
      <c:scatterChart>
        <c:scatterStyle val="lineMarker"/>
        <c:varyColors val="0"/>
        <c:ser>
          <c:idx val="2"/>
          <c:order val="2"/>
          <c:tx>
            <c:v>O2 reduction, E-6M hour-1</c:v>
          </c:tx>
          <c:spPr>
            <a:ln w="3175">
              <a:solidFill>
                <a:srgbClr val="333333"/>
              </a:solidFill>
              <a:prstDash val="solid"/>
            </a:ln>
          </c:spPr>
          <c:marker>
            <c:symbol val="triangle"/>
            <c:size val="3"/>
            <c:spPr>
              <a:solidFill>
                <a:srgbClr val="333333"/>
              </a:solidFill>
              <a:ln>
                <a:solidFill>
                  <a:srgbClr val="333333"/>
                </a:solidFill>
                <a:prstDash val="solid"/>
              </a:ln>
            </c:spPr>
          </c:marker>
          <c:xVal>
            <c:numRef>
              <c:f>'12'!$B$25:$B$46</c:f>
              <c:numCache>
                <c:formatCode>0.00</c:formatCode>
                <c:ptCount val="22"/>
                <c:pt idx="1">
                  <c:v>71.483440000000002</c:v>
                </c:pt>
                <c:pt idx="2">
                  <c:v>73.36842</c:v>
                </c:pt>
                <c:pt idx="3">
                  <c:v>75.320390000000003</c:v>
                </c:pt>
                <c:pt idx="4">
                  <c:v>77.153319999999994</c:v>
                </c:pt>
                <c:pt idx="5">
                  <c:v>78.987219999999994</c:v>
                </c:pt>
                <c:pt idx="6">
                  <c:v>80.820890000000006</c:v>
                </c:pt>
                <c:pt idx="7">
                  <c:v>82.655109999999993</c:v>
                </c:pt>
                <c:pt idx="8">
                  <c:v>84.488200000000006</c:v>
                </c:pt>
                <c:pt idx="9">
                  <c:v>86.321870000000004</c:v>
                </c:pt>
                <c:pt idx="10">
                  <c:v>88.15513</c:v>
                </c:pt>
                <c:pt idx="11">
                  <c:v>89.988</c:v>
                </c:pt>
                <c:pt idx="12">
                  <c:v>91.821770000000001</c:v>
                </c:pt>
                <c:pt idx="13">
                  <c:v>93.655169999999998</c:v>
                </c:pt>
                <c:pt idx="14">
                  <c:v>95.487840000000006</c:v>
                </c:pt>
                <c:pt idx="15">
                  <c:v>97.321470000000005</c:v>
                </c:pt>
                <c:pt idx="16">
                  <c:v>99.15504</c:v>
                </c:pt>
                <c:pt idx="17">
                  <c:v>100.9881</c:v>
                </c:pt>
                <c:pt idx="18">
                  <c:v>102.8214</c:v>
                </c:pt>
                <c:pt idx="19">
                  <c:v>104.65470000000001</c:v>
                </c:pt>
                <c:pt idx="20">
                  <c:v>106.4876</c:v>
                </c:pt>
                <c:pt idx="21">
                  <c:v>108.3206</c:v>
                </c:pt>
              </c:numCache>
            </c:numRef>
          </c:xVal>
          <c:yVal>
            <c:numRef>
              <c:f>'1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2974-42C2-979E-FDCC140E2EFC}"/>
            </c:ext>
          </c:extLst>
        </c:ser>
        <c:ser>
          <c:idx val="3"/>
          <c:order val="3"/>
          <c:tx>
            <c:v>N2Oprod E-6M hour</c:v>
          </c:tx>
          <c:spPr>
            <a:ln w="38100">
              <a:solidFill>
                <a:srgbClr val="008000"/>
              </a:solidFill>
              <a:prstDash val="solid"/>
            </a:ln>
          </c:spPr>
          <c:marker>
            <c:symbol val="dash"/>
            <c:size val="5"/>
            <c:spPr>
              <a:noFill/>
              <a:ln>
                <a:solidFill>
                  <a:srgbClr val="008000"/>
                </a:solidFill>
                <a:prstDash val="solid"/>
              </a:ln>
            </c:spPr>
          </c:marker>
          <c:xVal>
            <c:numRef>
              <c:f>'12'!$B$25:$B$46</c:f>
              <c:numCache>
                <c:formatCode>0.00</c:formatCode>
                <c:ptCount val="22"/>
                <c:pt idx="1">
                  <c:v>71.483440000000002</c:v>
                </c:pt>
                <c:pt idx="2">
                  <c:v>73.36842</c:v>
                </c:pt>
                <c:pt idx="3">
                  <c:v>75.320390000000003</c:v>
                </c:pt>
                <c:pt idx="4">
                  <c:v>77.153319999999994</c:v>
                </c:pt>
                <c:pt idx="5">
                  <c:v>78.987219999999994</c:v>
                </c:pt>
                <c:pt idx="6">
                  <c:v>80.820890000000006</c:v>
                </c:pt>
                <c:pt idx="7">
                  <c:v>82.655109999999993</c:v>
                </c:pt>
                <c:pt idx="8">
                  <c:v>84.488200000000006</c:v>
                </c:pt>
                <c:pt idx="9">
                  <c:v>86.321870000000004</c:v>
                </c:pt>
                <c:pt idx="10">
                  <c:v>88.15513</c:v>
                </c:pt>
                <c:pt idx="11">
                  <c:v>89.988</c:v>
                </c:pt>
                <c:pt idx="12">
                  <c:v>91.821770000000001</c:v>
                </c:pt>
                <c:pt idx="13">
                  <c:v>93.655169999999998</c:v>
                </c:pt>
                <c:pt idx="14">
                  <c:v>95.487840000000006</c:v>
                </c:pt>
                <c:pt idx="15">
                  <c:v>97.321470000000005</c:v>
                </c:pt>
                <c:pt idx="16">
                  <c:v>99.15504</c:v>
                </c:pt>
                <c:pt idx="17">
                  <c:v>100.9881</c:v>
                </c:pt>
                <c:pt idx="18">
                  <c:v>102.8214</c:v>
                </c:pt>
                <c:pt idx="19">
                  <c:v>104.65470000000001</c:v>
                </c:pt>
                <c:pt idx="20">
                  <c:v>106.4876</c:v>
                </c:pt>
                <c:pt idx="21">
                  <c:v>108.3206</c:v>
                </c:pt>
              </c:numCache>
            </c:numRef>
          </c:xVal>
          <c:yVal>
            <c:numRef>
              <c:f>'1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2974-42C2-979E-FDCC140E2EF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2420528"/>
        <c:axId val="562424448"/>
      </c:scatterChart>
      <c:valAx>
        <c:axId val="562418960"/>
        <c:scaling>
          <c:orientation val="minMax"/>
        </c:scaling>
        <c:delete val="0"/>
        <c:axPos val="b"/>
        <c:numFmt formatCode="0.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2418568"/>
        <c:crosses val="autoZero"/>
        <c:crossBetween val="midCat"/>
      </c:valAx>
      <c:valAx>
        <c:axId val="562418568"/>
        <c:scaling>
          <c:orientation val="minMax"/>
          <c:min val="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2418960"/>
        <c:crosses val="autoZero"/>
        <c:crossBetween val="midCat"/>
      </c:valAx>
      <c:valAx>
        <c:axId val="562420528"/>
        <c:scaling>
          <c:orientation val="minMax"/>
        </c:scaling>
        <c:delete val="1"/>
        <c:axPos val="b"/>
        <c:numFmt formatCode="0.00" sourceLinked="1"/>
        <c:majorTickMark val="out"/>
        <c:minorTickMark val="none"/>
        <c:tickLblPos val="none"/>
        <c:crossAx val="562424448"/>
        <c:crosses val="autoZero"/>
        <c:crossBetween val="midCat"/>
      </c:valAx>
      <c:valAx>
        <c:axId val="562424448"/>
        <c:scaling>
          <c:orientation val="minMax"/>
          <c:min val="0"/>
        </c:scaling>
        <c:delete val="0"/>
        <c:axPos val="l"/>
        <c:numFmt formatCode="General" sourceLinked="1"/>
        <c:majorTickMark val="none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562420528"/>
        <c:crosses val="autoZero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b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1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48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5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equilibrium and estimated O2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estimated</c:v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14'!$B$25:$B$46</c:f>
              <c:numCache>
                <c:formatCode>0.00</c:formatCode>
                <c:ptCount val="22"/>
                <c:pt idx="1">
                  <c:v>71.75076</c:v>
                </c:pt>
                <c:pt idx="2">
                  <c:v>73.58399</c:v>
                </c:pt>
                <c:pt idx="3">
                  <c:v>75.53595</c:v>
                </c:pt>
                <c:pt idx="4">
                  <c:v>77.368899999999996</c:v>
                </c:pt>
                <c:pt idx="5">
                  <c:v>79.20317</c:v>
                </c:pt>
                <c:pt idx="6">
                  <c:v>81.036630000000002</c:v>
                </c:pt>
                <c:pt idx="7">
                  <c:v>82.870670000000004</c:v>
                </c:pt>
                <c:pt idx="8">
                  <c:v>84.703959999999995</c:v>
                </c:pt>
                <c:pt idx="9">
                  <c:v>86.537620000000004</c:v>
                </c:pt>
                <c:pt idx="10">
                  <c:v>88.371080000000006</c:v>
                </c:pt>
                <c:pt idx="11">
                  <c:v>90.203770000000006</c:v>
                </c:pt>
                <c:pt idx="12">
                  <c:v>92.037719999999993</c:v>
                </c:pt>
                <c:pt idx="13">
                  <c:v>93.870919999999998</c:v>
                </c:pt>
                <c:pt idx="14">
                  <c:v>95.703789999999998</c:v>
                </c:pt>
                <c:pt idx="15">
                  <c:v>97.537040000000005</c:v>
                </c:pt>
                <c:pt idx="16">
                  <c:v>99.370800000000003</c:v>
                </c:pt>
                <c:pt idx="17">
                  <c:v>101.2039</c:v>
                </c:pt>
                <c:pt idx="18">
                  <c:v>103.03700000000001</c:v>
                </c:pt>
                <c:pt idx="19">
                  <c:v>104.8702</c:v>
                </c:pt>
                <c:pt idx="20">
                  <c:v>106.7033</c:v>
                </c:pt>
                <c:pt idx="21">
                  <c:v>108.5364</c:v>
                </c:pt>
              </c:numCache>
            </c:numRef>
          </c:xVal>
          <c:yVal>
            <c:numRef>
              <c:f>'1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65C-4EE6-9640-7876CBBD07AF}"/>
            </c:ext>
          </c:extLst>
        </c:ser>
        <c:ser>
          <c:idx val="1"/>
          <c:order val="1"/>
          <c:tx>
            <c:v>equilibrium</c:v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'14'!$B$25:$B$46</c:f>
              <c:numCache>
                <c:formatCode>0.00</c:formatCode>
                <c:ptCount val="22"/>
                <c:pt idx="1">
                  <c:v>71.75076</c:v>
                </c:pt>
                <c:pt idx="2">
                  <c:v>73.58399</c:v>
                </c:pt>
                <c:pt idx="3">
                  <c:v>75.53595</c:v>
                </c:pt>
                <c:pt idx="4">
                  <c:v>77.368899999999996</c:v>
                </c:pt>
                <c:pt idx="5">
                  <c:v>79.20317</c:v>
                </c:pt>
                <c:pt idx="6">
                  <c:v>81.036630000000002</c:v>
                </c:pt>
                <c:pt idx="7">
                  <c:v>82.870670000000004</c:v>
                </c:pt>
                <c:pt idx="8">
                  <c:v>84.703959999999995</c:v>
                </c:pt>
                <c:pt idx="9">
                  <c:v>86.537620000000004</c:v>
                </c:pt>
                <c:pt idx="10">
                  <c:v>88.371080000000006</c:v>
                </c:pt>
                <c:pt idx="11">
                  <c:v>90.203770000000006</c:v>
                </c:pt>
                <c:pt idx="12">
                  <c:v>92.037719999999993</c:v>
                </c:pt>
                <c:pt idx="13">
                  <c:v>93.870919999999998</c:v>
                </c:pt>
                <c:pt idx="14">
                  <c:v>95.703789999999998</c:v>
                </c:pt>
                <c:pt idx="15">
                  <c:v>97.537040000000005</c:v>
                </c:pt>
                <c:pt idx="16">
                  <c:v>99.370800000000003</c:v>
                </c:pt>
                <c:pt idx="17">
                  <c:v>101.2039</c:v>
                </c:pt>
                <c:pt idx="18">
                  <c:v>103.03700000000001</c:v>
                </c:pt>
                <c:pt idx="19">
                  <c:v>104.8702</c:v>
                </c:pt>
                <c:pt idx="20">
                  <c:v>106.7033</c:v>
                </c:pt>
                <c:pt idx="21">
                  <c:v>108.5364</c:v>
                </c:pt>
              </c:numCache>
            </c:numRef>
          </c:xVal>
          <c:yVal>
            <c:numRef>
              <c:f>'1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65C-4EE6-9640-7876CBBD07A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2423272"/>
        <c:axId val="562419352"/>
      </c:scatterChart>
      <c:scatterChart>
        <c:scatterStyle val="lineMarker"/>
        <c:varyColors val="0"/>
        <c:ser>
          <c:idx val="2"/>
          <c:order val="2"/>
          <c:tx>
            <c:v>O2 reduction, E-6M hour-1</c:v>
          </c:tx>
          <c:spPr>
            <a:ln w="3175">
              <a:solidFill>
                <a:srgbClr val="333333"/>
              </a:solidFill>
              <a:prstDash val="solid"/>
            </a:ln>
          </c:spPr>
          <c:marker>
            <c:symbol val="triangle"/>
            <c:size val="3"/>
            <c:spPr>
              <a:solidFill>
                <a:srgbClr val="333333"/>
              </a:solidFill>
              <a:ln>
                <a:solidFill>
                  <a:srgbClr val="333333"/>
                </a:solidFill>
                <a:prstDash val="solid"/>
              </a:ln>
            </c:spPr>
          </c:marker>
          <c:xVal>
            <c:numRef>
              <c:f>'14'!$B$25:$B$46</c:f>
              <c:numCache>
                <c:formatCode>0.00</c:formatCode>
                <c:ptCount val="22"/>
                <c:pt idx="1">
                  <c:v>71.75076</c:v>
                </c:pt>
                <c:pt idx="2">
                  <c:v>73.58399</c:v>
                </c:pt>
                <c:pt idx="3">
                  <c:v>75.53595</c:v>
                </c:pt>
                <c:pt idx="4">
                  <c:v>77.368899999999996</c:v>
                </c:pt>
                <c:pt idx="5">
                  <c:v>79.20317</c:v>
                </c:pt>
                <c:pt idx="6">
                  <c:v>81.036630000000002</c:v>
                </c:pt>
                <c:pt idx="7">
                  <c:v>82.870670000000004</c:v>
                </c:pt>
                <c:pt idx="8">
                  <c:v>84.703959999999995</c:v>
                </c:pt>
                <c:pt idx="9">
                  <c:v>86.537620000000004</c:v>
                </c:pt>
                <c:pt idx="10">
                  <c:v>88.371080000000006</c:v>
                </c:pt>
                <c:pt idx="11">
                  <c:v>90.203770000000006</c:v>
                </c:pt>
                <c:pt idx="12">
                  <c:v>92.037719999999993</c:v>
                </c:pt>
                <c:pt idx="13">
                  <c:v>93.870919999999998</c:v>
                </c:pt>
                <c:pt idx="14">
                  <c:v>95.703789999999998</c:v>
                </c:pt>
                <c:pt idx="15">
                  <c:v>97.537040000000005</c:v>
                </c:pt>
                <c:pt idx="16">
                  <c:v>99.370800000000003</c:v>
                </c:pt>
                <c:pt idx="17">
                  <c:v>101.2039</c:v>
                </c:pt>
                <c:pt idx="18">
                  <c:v>103.03700000000001</c:v>
                </c:pt>
                <c:pt idx="19">
                  <c:v>104.8702</c:v>
                </c:pt>
                <c:pt idx="20">
                  <c:v>106.7033</c:v>
                </c:pt>
                <c:pt idx="21">
                  <c:v>108.5364</c:v>
                </c:pt>
              </c:numCache>
            </c:numRef>
          </c:xVal>
          <c:yVal>
            <c:numRef>
              <c:f>'1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D65C-4EE6-9640-7876CBBD07AF}"/>
            </c:ext>
          </c:extLst>
        </c:ser>
        <c:ser>
          <c:idx val="3"/>
          <c:order val="3"/>
          <c:tx>
            <c:v>N2Oprod E-6M hour</c:v>
          </c:tx>
          <c:spPr>
            <a:ln w="38100">
              <a:solidFill>
                <a:srgbClr val="008000"/>
              </a:solidFill>
              <a:prstDash val="solid"/>
            </a:ln>
          </c:spPr>
          <c:marker>
            <c:symbol val="dash"/>
            <c:size val="5"/>
            <c:spPr>
              <a:noFill/>
              <a:ln>
                <a:solidFill>
                  <a:srgbClr val="008000"/>
                </a:solidFill>
                <a:prstDash val="solid"/>
              </a:ln>
            </c:spPr>
          </c:marker>
          <c:xVal>
            <c:numRef>
              <c:f>'14'!$B$25:$B$46</c:f>
              <c:numCache>
                <c:formatCode>0.00</c:formatCode>
                <c:ptCount val="22"/>
                <c:pt idx="1">
                  <c:v>71.75076</c:v>
                </c:pt>
                <c:pt idx="2">
                  <c:v>73.58399</c:v>
                </c:pt>
                <c:pt idx="3">
                  <c:v>75.53595</c:v>
                </c:pt>
                <c:pt idx="4">
                  <c:v>77.368899999999996</c:v>
                </c:pt>
                <c:pt idx="5">
                  <c:v>79.20317</c:v>
                </c:pt>
                <c:pt idx="6">
                  <c:v>81.036630000000002</c:v>
                </c:pt>
                <c:pt idx="7">
                  <c:v>82.870670000000004</c:v>
                </c:pt>
                <c:pt idx="8">
                  <c:v>84.703959999999995</c:v>
                </c:pt>
                <c:pt idx="9">
                  <c:v>86.537620000000004</c:v>
                </c:pt>
                <c:pt idx="10">
                  <c:v>88.371080000000006</c:v>
                </c:pt>
                <c:pt idx="11">
                  <c:v>90.203770000000006</c:v>
                </c:pt>
                <c:pt idx="12">
                  <c:v>92.037719999999993</c:v>
                </c:pt>
                <c:pt idx="13">
                  <c:v>93.870919999999998</c:v>
                </c:pt>
                <c:pt idx="14">
                  <c:v>95.703789999999998</c:v>
                </c:pt>
                <c:pt idx="15">
                  <c:v>97.537040000000005</c:v>
                </c:pt>
                <c:pt idx="16">
                  <c:v>99.370800000000003</c:v>
                </c:pt>
                <c:pt idx="17">
                  <c:v>101.2039</c:v>
                </c:pt>
                <c:pt idx="18">
                  <c:v>103.03700000000001</c:v>
                </c:pt>
                <c:pt idx="19">
                  <c:v>104.8702</c:v>
                </c:pt>
                <c:pt idx="20">
                  <c:v>106.7033</c:v>
                </c:pt>
                <c:pt idx="21">
                  <c:v>108.5364</c:v>
                </c:pt>
              </c:numCache>
            </c:numRef>
          </c:xVal>
          <c:yVal>
            <c:numRef>
              <c:f>'1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D65C-4EE6-9640-7876CBBD07A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2426408"/>
        <c:axId val="562423664"/>
      </c:scatterChart>
      <c:valAx>
        <c:axId val="562423272"/>
        <c:scaling>
          <c:orientation val="minMax"/>
        </c:scaling>
        <c:delete val="0"/>
        <c:axPos val="b"/>
        <c:numFmt formatCode="0.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2419352"/>
        <c:crosses val="autoZero"/>
        <c:crossBetween val="midCat"/>
      </c:valAx>
      <c:valAx>
        <c:axId val="562419352"/>
        <c:scaling>
          <c:orientation val="minMax"/>
          <c:min val="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2423272"/>
        <c:crosses val="autoZero"/>
        <c:crossBetween val="midCat"/>
      </c:valAx>
      <c:valAx>
        <c:axId val="562426408"/>
        <c:scaling>
          <c:orientation val="minMax"/>
        </c:scaling>
        <c:delete val="1"/>
        <c:axPos val="b"/>
        <c:numFmt formatCode="0.00" sourceLinked="1"/>
        <c:majorTickMark val="out"/>
        <c:minorTickMark val="none"/>
        <c:tickLblPos val="none"/>
        <c:crossAx val="562423664"/>
        <c:crosses val="autoZero"/>
        <c:crossBetween val="midCat"/>
      </c:valAx>
      <c:valAx>
        <c:axId val="562423664"/>
        <c:scaling>
          <c:orientation val="minMax"/>
          <c:min val="0"/>
        </c:scaling>
        <c:delete val="0"/>
        <c:axPos val="l"/>
        <c:numFmt formatCode="General" sourceLinked="1"/>
        <c:majorTickMark val="none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562426408"/>
        <c:crosses val="autoZero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b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1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48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5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equilibrium and estimated O2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estimated</c:v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12'!$B$25:$B$46</c:f>
              <c:numCache>
                <c:formatCode>0.00</c:formatCode>
                <c:ptCount val="22"/>
                <c:pt idx="1">
                  <c:v>71.483440000000002</c:v>
                </c:pt>
                <c:pt idx="2">
                  <c:v>73.36842</c:v>
                </c:pt>
                <c:pt idx="3">
                  <c:v>75.320390000000003</c:v>
                </c:pt>
                <c:pt idx="4">
                  <c:v>77.153319999999994</c:v>
                </c:pt>
                <c:pt idx="5">
                  <c:v>78.987219999999994</c:v>
                </c:pt>
                <c:pt idx="6">
                  <c:v>80.820890000000006</c:v>
                </c:pt>
                <c:pt idx="7">
                  <c:v>82.655109999999993</c:v>
                </c:pt>
                <c:pt idx="8">
                  <c:v>84.488200000000006</c:v>
                </c:pt>
                <c:pt idx="9">
                  <c:v>86.321870000000004</c:v>
                </c:pt>
                <c:pt idx="10">
                  <c:v>88.15513</c:v>
                </c:pt>
                <c:pt idx="11">
                  <c:v>89.988</c:v>
                </c:pt>
                <c:pt idx="12">
                  <c:v>91.821770000000001</c:v>
                </c:pt>
                <c:pt idx="13">
                  <c:v>93.655169999999998</c:v>
                </c:pt>
                <c:pt idx="14">
                  <c:v>95.487840000000006</c:v>
                </c:pt>
                <c:pt idx="15">
                  <c:v>97.321470000000005</c:v>
                </c:pt>
                <c:pt idx="16">
                  <c:v>99.15504</c:v>
                </c:pt>
                <c:pt idx="17">
                  <c:v>100.9881</c:v>
                </c:pt>
                <c:pt idx="18">
                  <c:v>102.8214</c:v>
                </c:pt>
                <c:pt idx="19">
                  <c:v>104.65470000000001</c:v>
                </c:pt>
                <c:pt idx="20">
                  <c:v>106.4876</c:v>
                </c:pt>
                <c:pt idx="21">
                  <c:v>108.3206</c:v>
                </c:pt>
              </c:numCache>
            </c:numRef>
          </c:xVal>
          <c:yVal>
            <c:numRef>
              <c:f>'1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629-415D-B0D4-EFEB914047C0}"/>
            </c:ext>
          </c:extLst>
        </c:ser>
        <c:ser>
          <c:idx val="1"/>
          <c:order val="1"/>
          <c:tx>
            <c:v>equilibrium</c:v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'12'!$B$25:$B$46</c:f>
              <c:numCache>
                <c:formatCode>0.00</c:formatCode>
                <c:ptCount val="22"/>
                <c:pt idx="1">
                  <c:v>71.483440000000002</c:v>
                </c:pt>
                <c:pt idx="2">
                  <c:v>73.36842</c:v>
                </c:pt>
                <c:pt idx="3">
                  <c:v>75.320390000000003</c:v>
                </c:pt>
                <c:pt idx="4">
                  <c:v>77.153319999999994</c:v>
                </c:pt>
                <c:pt idx="5">
                  <c:v>78.987219999999994</c:v>
                </c:pt>
                <c:pt idx="6">
                  <c:v>80.820890000000006</c:v>
                </c:pt>
                <c:pt idx="7">
                  <c:v>82.655109999999993</c:v>
                </c:pt>
                <c:pt idx="8">
                  <c:v>84.488200000000006</c:v>
                </c:pt>
                <c:pt idx="9">
                  <c:v>86.321870000000004</c:v>
                </c:pt>
                <c:pt idx="10">
                  <c:v>88.15513</c:v>
                </c:pt>
                <c:pt idx="11">
                  <c:v>89.988</c:v>
                </c:pt>
                <c:pt idx="12">
                  <c:v>91.821770000000001</c:v>
                </c:pt>
                <c:pt idx="13">
                  <c:v>93.655169999999998</c:v>
                </c:pt>
                <c:pt idx="14">
                  <c:v>95.487840000000006</c:v>
                </c:pt>
                <c:pt idx="15">
                  <c:v>97.321470000000005</c:v>
                </c:pt>
                <c:pt idx="16">
                  <c:v>99.15504</c:v>
                </c:pt>
                <c:pt idx="17">
                  <c:v>100.9881</c:v>
                </c:pt>
                <c:pt idx="18">
                  <c:v>102.8214</c:v>
                </c:pt>
                <c:pt idx="19">
                  <c:v>104.65470000000001</c:v>
                </c:pt>
                <c:pt idx="20">
                  <c:v>106.4876</c:v>
                </c:pt>
                <c:pt idx="21">
                  <c:v>108.3206</c:v>
                </c:pt>
              </c:numCache>
            </c:numRef>
          </c:xVal>
          <c:yVal>
            <c:numRef>
              <c:f>'1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629-415D-B0D4-EFEB914047C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2429152"/>
        <c:axId val="562422096"/>
      </c:scatterChart>
      <c:scatterChart>
        <c:scatterStyle val="lineMarker"/>
        <c:varyColors val="0"/>
        <c:ser>
          <c:idx val="2"/>
          <c:order val="2"/>
          <c:tx>
            <c:v>O2 reduction, E-6M hour-1</c:v>
          </c:tx>
          <c:spPr>
            <a:ln w="3175">
              <a:solidFill>
                <a:srgbClr val="333333"/>
              </a:solidFill>
              <a:prstDash val="solid"/>
            </a:ln>
          </c:spPr>
          <c:marker>
            <c:symbol val="triangle"/>
            <c:size val="3"/>
            <c:spPr>
              <a:solidFill>
                <a:srgbClr val="333333"/>
              </a:solidFill>
              <a:ln>
                <a:solidFill>
                  <a:srgbClr val="333333"/>
                </a:solidFill>
                <a:prstDash val="solid"/>
              </a:ln>
            </c:spPr>
          </c:marker>
          <c:xVal>
            <c:numRef>
              <c:f>'12'!$B$25:$B$46</c:f>
              <c:numCache>
                <c:formatCode>0.00</c:formatCode>
                <c:ptCount val="22"/>
                <c:pt idx="1">
                  <c:v>71.483440000000002</c:v>
                </c:pt>
                <c:pt idx="2">
                  <c:v>73.36842</c:v>
                </c:pt>
                <c:pt idx="3">
                  <c:v>75.320390000000003</c:v>
                </c:pt>
                <c:pt idx="4">
                  <c:v>77.153319999999994</c:v>
                </c:pt>
                <c:pt idx="5">
                  <c:v>78.987219999999994</c:v>
                </c:pt>
                <c:pt idx="6">
                  <c:v>80.820890000000006</c:v>
                </c:pt>
                <c:pt idx="7">
                  <c:v>82.655109999999993</c:v>
                </c:pt>
                <c:pt idx="8">
                  <c:v>84.488200000000006</c:v>
                </c:pt>
                <c:pt idx="9">
                  <c:v>86.321870000000004</c:v>
                </c:pt>
                <c:pt idx="10">
                  <c:v>88.15513</c:v>
                </c:pt>
                <c:pt idx="11">
                  <c:v>89.988</c:v>
                </c:pt>
                <c:pt idx="12">
                  <c:v>91.821770000000001</c:v>
                </c:pt>
                <c:pt idx="13">
                  <c:v>93.655169999999998</c:v>
                </c:pt>
                <c:pt idx="14">
                  <c:v>95.487840000000006</c:v>
                </c:pt>
                <c:pt idx="15">
                  <c:v>97.321470000000005</c:v>
                </c:pt>
                <c:pt idx="16">
                  <c:v>99.15504</c:v>
                </c:pt>
                <c:pt idx="17">
                  <c:v>100.9881</c:v>
                </c:pt>
                <c:pt idx="18">
                  <c:v>102.8214</c:v>
                </c:pt>
                <c:pt idx="19">
                  <c:v>104.65470000000001</c:v>
                </c:pt>
                <c:pt idx="20">
                  <c:v>106.4876</c:v>
                </c:pt>
                <c:pt idx="21">
                  <c:v>108.3206</c:v>
                </c:pt>
              </c:numCache>
            </c:numRef>
          </c:xVal>
          <c:yVal>
            <c:numRef>
              <c:f>'1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0629-415D-B0D4-EFEB914047C0}"/>
            </c:ext>
          </c:extLst>
        </c:ser>
        <c:ser>
          <c:idx val="3"/>
          <c:order val="3"/>
          <c:tx>
            <c:v>N2Oprod E-6M hour</c:v>
          </c:tx>
          <c:spPr>
            <a:ln w="38100">
              <a:solidFill>
                <a:srgbClr val="008000"/>
              </a:solidFill>
              <a:prstDash val="solid"/>
            </a:ln>
          </c:spPr>
          <c:marker>
            <c:symbol val="dash"/>
            <c:size val="5"/>
            <c:spPr>
              <a:noFill/>
              <a:ln>
                <a:solidFill>
                  <a:srgbClr val="008000"/>
                </a:solidFill>
                <a:prstDash val="solid"/>
              </a:ln>
            </c:spPr>
          </c:marker>
          <c:xVal>
            <c:numRef>
              <c:f>'12'!$B$25:$B$46</c:f>
              <c:numCache>
                <c:formatCode>0.00</c:formatCode>
                <c:ptCount val="22"/>
                <c:pt idx="1">
                  <c:v>71.483440000000002</c:v>
                </c:pt>
                <c:pt idx="2">
                  <c:v>73.36842</c:v>
                </c:pt>
                <c:pt idx="3">
                  <c:v>75.320390000000003</c:v>
                </c:pt>
                <c:pt idx="4">
                  <c:v>77.153319999999994</c:v>
                </c:pt>
                <c:pt idx="5">
                  <c:v>78.987219999999994</c:v>
                </c:pt>
                <c:pt idx="6">
                  <c:v>80.820890000000006</c:v>
                </c:pt>
                <c:pt idx="7">
                  <c:v>82.655109999999993</c:v>
                </c:pt>
                <c:pt idx="8">
                  <c:v>84.488200000000006</c:v>
                </c:pt>
                <c:pt idx="9">
                  <c:v>86.321870000000004</c:v>
                </c:pt>
                <c:pt idx="10">
                  <c:v>88.15513</c:v>
                </c:pt>
                <c:pt idx="11">
                  <c:v>89.988</c:v>
                </c:pt>
                <c:pt idx="12">
                  <c:v>91.821770000000001</c:v>
                </c:pt>
                <c:pt idx="13">
                  <c:v>93.655169999999998</c:v>
                </c:pt>
                <c:pt idx="14">
                  <c:v>95.487840000000006</c:v>
                </c:pt>
                <c:pt idx="15">
                  <c:v>97.321470000000005</c:v>
                </c:pt>
                <c:pt idx="16">
                  <c:v>99.15504</c:v>
                </c:pt>
                <c:pt idx="17">
                  <c:v>100.9881</c:v>
                </c:pt>
                <c:pt idx="18">
                  <c:v>102.8214</c:v>
                </c:pt>
                <c:pt idx="19">
                  <c:v>104.65470000000001</c:v>
                </c:pt>
                <c:pt idx="20">
                  <c:v>106.4876</c:v>
                </c:pt>
                <c:pt idx="21">
                  <c:v>108.3206</c:v>
                </c:pt>
              </c:numCache>
            </c:numRef>
          </c:xVal>
          <c:yVal>
            <c:numRef>
              <c:f>'1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0629-415D-B0D4-EFEB914047C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2430720"/>
        <c:axId val="562419744"/>
      </c:scatterChart>
      <c:valAx>
        <c:axId val="562429152"/>
        <c:scaling>
          <c:orientation val="minMax"/>
        </c:scaling>
        <c:delete val="0"/>
        <c:axPos val="b"/>
        <c:numFmt formatCode="0.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2422096"/>
        <c:crosses val="autoZero"/>
        <c:crossBetween val="midCat"/>
      </c:valAx>
      <c:valAx>
        <c:axId val="562422096"/>
        <c:scaling>
          <c:orientation val="minMax"/>
          <c:min val="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2429152"/>
        <c:crosses val="autoZero"/>
        <c:crossBetween val="midCat"/>
      </c:valAx>
      <c:valAx>
        <c:axId val="562430720"/>
        <c:scaling>
          <c:orientation val="minMax"/>
        </c:scaling>
        <c:delete val="1"/>
        <c:axPos val="b"/>
        <c:numFmt formatCode="0.00" sourceLinked="1"/>
        <c:majorTickMark val="out"/>
        <c:minorTickMark val="none"/>
        <c:tickLblPos val="none"/>
        <c:crossAx val="562419744"/>
        <c:crosses val="autoZero"/>
        <c:crossBetween val="midCat"/>
      </c:valAx>
      <c:valAx>
        <c:axId val="562419744"/>
        <c:scaling>
          <c:orientation val="minMax"/>
          <c:min val="0"/>
        </c:scaling>
        <c:delete val="0"/>
        <c:axPos val="l"/>
        <c:numFmt formatCode="General" sourceLinked="1"/>
        <c:majorTickMark val="none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562430720"/>
        <c:crosses val="autoZero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b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1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48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5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equilibrium and estimated O2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estimated</c:v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14'!$B$25:$B$46</c:f>
              <c:numCache>
                <c:formatCode>0.00</c:formatCode>
                <c:ptCount val="22"/>
                <c:pt idx="1">
                  <c:v>71.75076</c:v>
                </c:pt>
                <c:pt idx="2">
                  <c:v>73.58399</c:v>
                </c:pt>
                <c:pt idx="3">
                  <c:v>75.53595</c:v>
                </c:pt>
                <c:pt idx="4">
                  <c:v>77.368899999999996</c:v>
                </c:pt>
                <c:pt idx="5">
                  <c:v>79.20317</c:v>
                </c:pt>
                <c:pt idx="6">
                  <c:v>81.036630000000002</c:v>
                </c:pt>
                <c:pt idx="7">
                  <c:v>82.870670000000004</c:v>
                </c:pt>
                <c:pt idx="8">
                  <c:v>84.703959999999995</c:v>
                </c:pt>
                <c:pt idx="9">
                  <c:v>86.537620000000004</c:v>
                </c:pt>
                <c:pt idx="10">
                  <c:v>88.371080000000006</c:v>
                </c:pt>
                <c:pt idx="11">
                  <c:v>90.203770000000006</c:v>
                </c:pt>
                <c:pt idx="12">
                  <c:v>92.037719999999993</c:v>
                </c:pt>
                <c:pt idx="13">
                  <c:v>93.870919999999998</c:v>
                </c:pt>
                <c:pt idx="14">
                  <c:v>95.703789999999998</c:v>
                </c:pt>
                <c:pt idx="15">
                  <c:v>97.537040000000005</c:v>
                </c:pt>
                <c:pt idx="16">
                  <c:v>99.370800000000003</c:v>
                </c:pt>
                <c:pt idx="17">
                  <c:v>101.2039</c:v>
                </c:pt>
                <c:pt idx="18">
                  <c:v>103.03700000000001</c:v>
                </c:pt>
                <c:pt idx="19">
                  <c:v>104.8702</c:v>
                </c:pt>
                <c:pt idx="20">
                  <c:v>106.7033</c:v>
                </c:pt>
                <c:pt idx="21">
                  <c:v>108.5364</c:v>
                </c:pt>
              </c:numCache>
            </c:numRef>
          </c:xVal>
          <c:yVal>
            <c:numRef>
              <c:f>'1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E21-4AF7-BEEB-13F326E6532D}"/>
            </c:ext>
          </c:extLst>
        </c:ser>
        <c:ser>
          <c:idx val="1"/>
          <c:order val="1"/>
          <c:tx>
            <c:v>equilibrium</c:v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'14'!$B$25:$B$46</c:f>
              <c:numCache>
                <c:formatCode>0.00</c:formatCode>
                <c:ptCount val="22"/>
                <c:pt idx="1">
                  <c:v>71.75076</c:v>
                </c:pt>
                <c:pt idx="2">
                  <c:v>73.58399</c:v>
                </c:pt>
                <c:pt idx="3">
                  <c:v>75.53595</c:v>
                </c:pt>
                <c:pt idx="4">
                  <c:v>77.368899999999996</c:v>
                </c:pt>
                <c:pt idx="5">
                  <c:v>79.20317</c:v>
                </c:pt>
                <c:pt idx="6">
                  <c:v>81.036630000000002</c:v>
                </c:pt>
                <c:pt idx="7">
                  <c:v>82.870670000000004</c:v>
                </c:pt>
                <c:pt idx="8">
                  <c:v>84.703959999999995</c:v>
                </c:pt>
                <c:pt idx="9">
                  <c:v>86.537620000000004</c:v>
                </c:pt>
                <c:pt idx="10">
                  <c:v>88.371080000000006</c:v>
                </c:pt>
                <c:pt idx="11">
                  <c:v>90.203770000000006</c:v>
                </c:pt>
                <c:pt idx="12">
                  <c:v>92.037719999999993</c:v>
                </c:pt>
                <c:pt idx="13">
                  <c:v>93.870919999999998</c:v>
                </c:pt>
                <c:pt idx="14">
                  <c:v>95.703789999999998</c:v>
                </c:pt>
                <c:pt idx="15">
                  <c:v>97.537040000000005</c:v>
                </c:pt>
                <c:pt idx="16">
                  <c:v>99.370800000000003</c:v>
                </c:pt>
                <c:pt idx="17">
                  <c:v>101.2039</c:v>
                </c:pt>
                <c:pt idx="18">
                  <c:v>103.03700000000001</c:v>
                </c:pt>
                <c:pt idx="19">
                  <c:v>104.8702</c:v>
                </c:pt>
                <c:pt idx="20">
                  <c:v>106.7033</c:v>
                </c:pt>
                <c:pt idx="21">
                  <c:v>108.5364</c:v>
                </c:pt>
              </c:numCache>
            </c:numRef>
          </c:xVal>
          <c:yVal>
            <c:numRef>
              <c:f>'1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E21-4AF7-BEEB-13F326E6532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2428368"/>
        <c:axId val="562420136"/>
      </c:scatterChart>
      <c:scatterChart>
        <c:scatterStyle val="lineMarker"/>
        <c:varyColors val="0"/>
        <c:ser>
          <c:idx val="2"/>
          <c:order val="2"/>
          <c:tx>
            <c:v>O2 reduction, E-6M hour-1</c:v>
          </c:tx>
          <c:spPr>
            <a:ln w="3175">
              <a:solidFill>
                <a:srgbClr val="333333"/>
              </a:solidFill>
              <a:prstDash val="solid"/>
            </a:ln>
          </c:spPr>
          <c:marker>
            <c:symbol val="triangle"/>
            <c:size val="3"/>
            <c:spPr>
              <a:solidFill>
                <a:srgbClr val="333333"/>
              </a:solidFill>
              <a:ln>
                <a:solidFill>
                  <a:srgbClr val="333333"/>
                </a:solidFill>
                <a:prstDash val="solid"/>
              </a:ln>
            </c:spPr>
          </c:marker>
          <c:xVal>
            <c:numRef>
              <c:f>'14'!$B$25:$B$46</c:f>
              <c:numCache>
                <c:formatCode>0.00</c:formatCode>
                <c:ptCount val="22"/>
                <c:pt idx="1">
                  <c:v>71.75076</c:v>
                </c:pt>
                <c:pt idx="2">
                  <c:v>73.58399</c:v>
                </c:pt>
                <c:pt idx="3">
                  <c:v>75.53595</c:v>
                </c:pt>
                <c:pt idx="4">
                  <c:v>77.368899999999996</c:v>
                </c:pt>
                <c:pt idx="5">
                  <c:v>79.20317</c:v>
                </c:pt>
                <c:pt idx="6">
                  <c:v>81.036630000000002</c:v>
                </c:pt>
                <c:pt idx="7">
                  <c:v>82.870670000000004</c:v>
                </c:pt>
                <c:pt idx="8">
                  <c:v>84.703959999999995</c:v>
                </c:pt>
                <c:pt idx="9">
                  <c:v>86.537620000000004</c:v>
                </c:pt>
                <c:pt idx="10">
                  <c:v>88.371080000000006</c:v>
                </c:pt>
                <c:pt idx="11">
                  <c:v>90.203770000000006</c:v>
                </c:pt>
                <c:pt idx="12">
                  <c:v>92.037719999999993</c:v>
                </c:pt>
                <c:pt idx="13">
                  <c:v>93.870919999999998</c:v>
                </c:pt>
                <c:pt idx="14">
                  <c:v>95.703789999999998</c:v>
                </c:pt>
                <c:pt idx="15">
                  <c:v>97.537040000000005</c:v>
                </c:pt>
                <c:pt idx="16">
                  <c:v>99.370800000000003</c:v>
                </c:pt>
                <c:pt idx="17">
                  <c:v>101.2039</c:v>
                </c:pt>
                <c:pt idx="18">
                  <c:v>103.03700000000001</c:v>
                </c:pt>
                <c:pt idx="19">
                  <c:v>104.8702</c:v>
                </c:pt>
                <c:pt idx="20">
                  <c:v>106.7033</c:v>
                </c:pt>
                <c:pt idx="21">
                  <c:v>108.5364</c:v>
                </c:pt>
              </c:numCache>
            </c:numRef>
          </c:xVal>
          <c:yVal>
            <c:numRef>
              <c:f>'1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1E21-4AF7-BEEB-13F326E6532D}"/>
            </c:ext>
          </c:extLst>
        </c:ser>
        <c:ser>
          <c:idx val="3"/>
          <c:order val="3"/>
          <c:tx>
            <c:v>N2Oprod E-6M hour</c:v>
          </c:tx>
          <c:spPr>
            <a:ln w="38100">
              <a:solidFill>
                <a:srgbClr val="008000"/>
              </a:solidFill>
              <a:prstDash val="solid"/>
            </a:ln>
          </c:spPr>
          <c:marker>
            <c:symbol val="dash"/>
            <c:size val="5"/>
            <c:spPr>
              <a:noFill/>
              <a:ln>
                <a:solidFill>
                  <a:srgbClr val="008000"/>
                </a:solidFill>
                <a:prstDash val="solid"/>
              </a:ln>
            </c:spPr>
          </c:marker>
          <c:xVal>
            <c:numRef>
              <c:f>'14'!$B$25:$B$46</c:f>
              <c:numCache>
                <c:formatCode>0.00</c:formatCode>
                <c:ptCount val="22"/>
                <c:pt idx="1">
                  <c:v>71.75076</c:v>
                </c:pt>
                <c:pt idx="2">
                  <c:v>73.58399</c:v>
                </c:pt>
                <c:pt idx="3">
                  <c:v>75.53595</c:v>
                </c:pt>
                <c:pt idx="4">
                  <c:v>77.368899999999996</c:v>
                </c:pt>
                <c:pt idx="5">
                  <c:v>79.20317</c:v>
                </c:pt>
                <c:pt idx="6">
                  <c:v>81.036630000000002</c:v>
                </c:pt>
                <c:pt idx="7">
                  <c:v>82.870670000000004</c:v>
                </c:pt>
                <c:pt idx="8">
                  <c:v>84.703959999999995</c:v>
                </c:pt>
                <c:pt idx="9">
                  <c:v>86.537620000000004</c:v>
                </c:pt>
                <c:pt idx="10">
                  <c:v>88.371080000000006</c:v>
                </c:pt>
                <c:pt idx="11">
                  <c:v>90.203770000000006</c:v>
                </c:pt>
                <c:pt idx="12">
                  <c:v>92.037719999999993</c:v>
                </c:pt>
                <c:pt idx="13">
                  <c:v>93.870919999999998</c:v>
                </c:pt>
                <c:pt idx="14">
                  <c:v>95.703789999999998</c:v>
                </c:pt>
                <c:pt idx="15">
                  <c:v>97.537040000000005</c:v>
                </c:pt>
                <c:pt idx="16">
                  <c:v>99.370800000000003</c:v>
                </c:pt>
                <c:pt idx="17">
                  <c:v>101.2039</c:v>
                </c:pt>
                <c:pt idx="18">
                  <c:v>103.03700000000001</c:v>
                </c:pt>
                <c:pt idx="19">
                  <c:v>104.8702</c:v>
                </c:pt>
                <c:pt idx="20">
                  <c:v>106.7033</c:v>
                </c:pt>
                <c:pt idx="21">
                  <c:v>108.5364</c:v>
                </c:pt>
              </c:numCache>
            </c:numRef>
          </c:xVal>
          <c:yVal>
            <c:numRef>
              <c:f>'1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1E21-4AF7-BEEB-13F326E6532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2424840"/>
        <c:axId val="562428760"/>
      </c:scatterChart>
      <c:valAx>
        <c:axId val="562428368"/>
        <c:scaling>
          <c:orientation val="minMax"/>
        </c:scaling>
        <c:delete val="0"/>
        <c:axPos val="b"/>
        <c:numFmt formatCode="0.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2420136"/>
        <c:crosses val="autoZero"/>
        <c:crossBetween val="midCat"/>
      </c:valAx>
      <c:valAx>
        <c:axId val="562420136"/>
        <c:scaling>
          <c:orientation val="minMax"/>
          <c:min val="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2428368"/>
        <c:crosses val="autoZero"/>
        <c:crossBetween val="midCat"/>
      </c:valAx>
      <c:valAx>
        <c:axId val="562424840"/>
        <c:scaling>
          <c:orientation val="minMax"/>
        </c:scaling>
        <c:delete val="1"/>
        <c:axPos val="b"/>
        <c:numFmt formatCode="0.00" sourceLinked="1"/>
        <c:majorTickMark val="out"/>
        <c:minorTickMark val="none"/>
        <c:tickLblPos val="none"/>
        <c:crossAx val="562428760"/>
        <c:crosses val="autoZero"/>
        <c:crossBetween val="midCat"/>
      </c:valAx>
      <c:valAx>
        <c:axId val="562428760"/>
        <c:scaling>
          <c:orientation val="minMax"/>
          <c:min val="0"/>
        </c:scaling>
        <c:delete val="0"/>
        <c:axPos val="l"/>
        <c:numFmt formatCode="General" sourceLinked="1"/>
        <c:majorTickMark val="none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562424840"/>
        <c:crosses val="autoZero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b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1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48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5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equilibrium and estimated O2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estimated</c:v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12'!$B$25:$B$46</c:f>
              <c:numCache>
                <c:formatCode>0.00</c:formatCode>
                <c:ptCount val="22"/>
                <c:pt idx="1">
                  <c:v>71.483440000000002</c:v>
                </c:pt>
                <c:pt idx="2">
                  <c:v>73.36842</c:v>
                </c:pt>
                <c:pt idx="3">
                  <c:v>75.320390000000003</c:v>
                </c:pt>
                <c:pt idx="4">
                  <c:v>77.153319999999994</c:v>
                </c:pt>
                <c:pt idx="5">
                  <c:v>78.987219999999994</c:v>
                </c:pt>
                <c:pt idx="6">
                  <c:v>80.820890000000006</c:v>
                </c:pt>
                <c:pt idx="7">
                  <c:v>82.655109999999993</c:v>
                </c:pt>
                <c:pt idx="8">
                  <c:v>84.488200000000006</c:v>
                </c:pt>
                <c:pt idx="9">
                  <c:v>86.321870000000004</c:v>
                </c:pt>
                <c:pt idx="10">
                  <c:v>88.15513</c:v>
                </c:pt>
                <c:pt idx="11">
                  <c:v>89.988</c:v>
                </c:pt>
                <c:pt idx="12">
                  <c:v>91.821770000000001</c:v>
                </c:pt>
                <c:pt idx="13">
                  <c:v>93.655169999999998</c:v>
                </c:pt>
                <c:pt idx="14">
                  <c:v>95.487840000000006</c:v>
                </c:pt>
                <c:pt idx="15">
                  <c:v>97.321470000000005</c:v>
                </c:pt>
                <c:pt idx="16">
                  <c:v>99.15504</c:v>
                </c:pt>
                <c:pt idx="17">
                  <c:v>100.9881</c:v>
                </c:pt>
                <c:pt idx="18">
                  <c:v>102.8214</c:v>
                </c:pt>
                <c:pt idx="19">
                  <c:v>104.65470000000001</c:v>
                </c:pt>
                <c:pt idx="20">
                  <c:v>106.4876</c:v>
                </c:pt>
                <c:pt idx="21">
                  <c:v>108.3206</c:v>
                </c:pt>
              </c:numCache>
            </c:numRef>
          </c:xVal>
          <c:yVal>
            <c:numRef>
              <c:f>'1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C84-4C15-8137-6D8857E80CA5}"/>
            </c:ext>
          </c:extLst>
        </c:ser>
        <c:ser>
          <c:idx val="1"/>
          <c:order val="1"/>
          <c:tx>
            <c:v>equilibrium</c:v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'12'!$B$25:$B$46</c:f>
              <c:numCache>
                <c:formatCode>0.00</c:formatCode>
                <c:ptCount val="22"/>
                <c:pt idx="1">
                  <c:v>71.483440000000002</c:v>
                </c:pt>
                <c:pt idx="2">
                  <c:v>73.36842</c:v>
                </c:pt>
                <c:pt idx="3">
                  <c:v>75.320390000000003</c:v>
                </c:pt>
                <c:pt idx="4">
                  <c:v>77.153319999999994</c:v>
                </c:pt>
                <c:pt idx="5">
                  <c:v>78.987219999999994</c:v>
                </c:pt>
                <c:pt idx="6">
                  <c:v>80.820890000000006</c:v>
                </c:pt>
                <c:pt idx="7">
                  <c:v>82.655109999999993</c:v>
                </c:pt>
                <c:pt idx="8">
                  <c:v>84.488200000000006</c:v>
                </c:pt>
                <c:pt idx="9">
                  <c:v>86.321870000000004</c:v>
                </c:pt>
                <c:pt idx="10">
                  <c:v>88.15513</c:v>
                </c:pt>
                <c:pt idx="11">
                  <c:v>89.988</c:v>
                </c:pt>
                <c:pt idx="12">
                  <c:v>91.821770000000001</c:v>
                </c:pt>
                <c:pt idx="13">
                  <c:v>93.655169999999998</c:v>
                </c:pt>
                <c:pt idx="14">
                  <c:v>95.487840000000006</c:v>
                </c:pt>
                <c:pt idx="15">
                  <c:v>97.321470000000005</c:v>
                </c:pt>
                <c:pt idx="16">
                  <c:v>99.15504</c:v>
                </c:pt>
                <c:pt idx="17">
                  <c:v>100.9881</c:v>
                </c:pt>
                <c:pt idx="18">
                  <c:v>102.8214</c:v>
                </c:pt>
                <c:pt idx="19">
                  <c:v>104.65470000000001</c:v>
                </c:pt>
                <c:pt idx="20">
                  <c:v>106.4876</c:v>
                </c:pt>
                <c:pt idx="21">
                  <c:v>108.3206</c:v>
                </c:pt>
              </c:numCache>
            </c:numRef>
          </c:xVal>
          <c:yVal>
            <c:numRef>
              <c:f>'1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C84-4C15-8137-6D8857E80C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2421704"/>
        <c:axId val="562427192"/>
      </c:scatterChart>
      <c:scatterChart>
        <c:scatterStyle val="lineMarker"/>
        <c:varyColors val="0"/>
        <c:ser>
          <c:idx val="2"/>
          <c:order val="2"/>
          <c:tx>
            <c:v>O2 reduction, E-6M hour-1</c:v>
          </c:tx>
          <c:spPr>
            <a:ln w="3175">
              <a:solidFill>
                <a:srgbClr val="333333"/>
              </a:solidFill>
              <a:prstDash val="solid"/>
            </a:ln>
          </c:spPr>
          <c:marker>
            <c:symbol val="triangle"/>
            <c:size val="3"/>
            <c:spPr>
              <a:solidFill>
                <a:srgbClr val="333333"/>
              </a:solidFill>
              <a:ln>
                <a:solidFill>
                  <a:srgbClr val="333333"/>
                </a:solidFill>
                <a:prstDash val="solid"/>
              </a:ln>
            </c:spPr>
          </c:marker>
          <c:xVal>
            <c:numRef>
              <c:f>'12'!$B$25:$B$46</c:f>
              <c:numCache>
                <c:formatCode>0.00</c:formatCode>
                <c:ptCount val="22"/>
                <c:pt idx="1">
                  <c:v>71.483440000000002</c:v>
                </c:pt>
                <c:pt idx="2">
                  <c:v>73.36842</c:v>
                </c:pt>
                <c:pt idx="3">
                  <c:v>75.320390000000003</c:v>
                </c:pt>
                <c:pt idx="4">
                  <c:v>77.153319999999994</c:v>
                </c:pt>
                <c:pt idx="5">
                  <c:v>78.987219999999994</c:v>
                </c:pt>
                <c:pt idx="6">
                  <c:v>80.820890000000006</c:v>
                </c:pt>
                <c:pt idx="7">
                  <c:v>82.655109999999993</c:v>
                </c:pt>
                <c:pt idx="8">
                  <c:v>84.488200000000006</c:v>
                </c:pt>
                <c:pt idx="9">
                  <c:v>86.321870000000004</c:v>
                </c:pt>
                <c:pt idx="10">
                  <c:v>88.15513</c:v>
                </c:pt>
                <c:pt idx="11">
                  <c:v>89.988</c:v>
                </c:pt>
                <c:pt idx="12">
                  <c:v>91.821770000000001</c:v>
                </c:pt>
                <c:pt idx="13">
                  <c:v>93.655169999999998</c:v>
                </c:pt>
                <c:pt idx="14">
                  <c:v>95.487840000000006</c:v>
                </c:pt>
                <c:pt idx="15">
                  <c:v>97.321470000000005</c:v>
                </c:pt>
                <c:pt idx="16">
                  <c:v>99.15504</c:v>
                </c:pt>
                <c:pt idx="17">
                  <c:v>100.9881</c:v>
                </c:pt>
                <c:pt idx="18">
                  <c:v>102.8214</c:v>
                </c:pt>
                <c:pt idx="19">
                  <c:v>104.65470000000001</c:v>
                </c:pt>
                <c:pt idx="20">
                  <c:v>106.4876</c:v>
                </c:pt>
                <c:pt idx="21">
                  <c:v>108.3206</c:v>
                </c:pt>
              </c:numCache>
            </c:numRef>
          </c:xVal>
          <c:yVal>
            <c:numRef>
              <c:f>'1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5C84-4C15-8137-6D8857E80CA5}"/>
            </c:ext>
          </c:extLst>
        </c:ser>
        <c:ser>
          <c:idx val="3"/>
          <c:order val="3"/>
          <c:tx>
            <c:v>N2Oprod E-6M hour</c:v>
          </c:tx>
          <c:spPr>
            <a:ln w="38100">
              <a:solidFill>
                <a:srgbClr val="008000"/>
              </a:solidFill>
              <a:prstDash val="solid"/>
            </a:ln>
          </c:spPr>
          <c:marker>
            <c:symbol val="dash"/>
            <c:size val="5"/>
            <c:spPr>
              <a:noFill/>
              <a:ln>
                <a:solidFill>
                  <a:srgbClr val="008000"/>
                </a:solidFill>
                <a:prstDash val="solid"/>
              </a:ln>
            </c:spPr>
          </c:marker>
          <c:xVal>
            <c:numRef>
              <c:f>'12'!$B$25:$B$46</c:f>
              <c:numCache>
                <c:formatCode>0.00</c:formatCode>
                <c:ptCount val="22"/>
                <c:pt idx="1">
                  <c:v>71.483440000000002</c:v>
                </c:pt>
                <c:pt idx="2">
                  <c:v>73.36842</c:v>
                </c:pt>
                <c:pt idx="3">
                  <c:v>75.320390000000003</c:v>
                </c:pt>
                <c:pt idx="4">
                  <c:v>77.153319999999994</c:v>
                </c:pt>
                <c:pt idx="5">
                  <c:v>78.987219999999994</c:v>
                </c:pt>
                <c:pt idx="6">
                  <c:v>80.820890000000006</c:v>
                </c:pt>
                <c:pt idx="7">
                  <c:v>82.655109999999993</c:v>
                </c:pt>
                <c:pt idx="8">
                  <c:v>84.488200000000006</c:v>
                </c:pt>
                <c:pt idx="9">
                  <c:v>86.321870000000004</c:v>
                </c:pt>
                <c:pt idx="10">
                  <c:v>88.15513</c:v>
                </c:pt>
                <c:pt idx="11">
                  <c:v>89.988</c:v>
                </c:pt>
                <c:pt idx="12">
                  <c:v>91.821770000000001</c:v>
                </c:pt>
                <c:pt idx="13">
                  <c:v>93.655169999999998</c:v>
                </c:pt>
                <c:pt idx="14">
                  <c:v>95.487840000000006</c:v>
                </c:pt>
                <c:pt idx="15">
                  <c:v>97.321470000000005</c:v>
                </c:pt>
                <c:pt idx="16">
                  <c:v>99.15504</c:v>
                </c:pt>
                <c:pt idx="17">
                  <c:v>100.9881</c:v>
                </c:pt>
                <c:pt idx="18">
                  <c:v>102.8214</c:v>
                </c:pt>
                <c:pt idx="19">
                  <c:v>104.65470000000001</c:v>
                </c:pt>
                <c:pt idx="20">
                  <c:v>106.4876</c:v>
                </c:pt>
                <c:pt idx="21">
                  <c:v>108.3206</c:v>
                </c:pt>
              </c:numCache>
            </c:numRef>
          </c:xVal>
          <c:yVal>
            <c:numRef>
              <c:f>'1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5C84-4C15-8137-6D8857E80C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2426016"/>
        <c:axId val="562425232"/>
      </c:scatterChart>
      <c:valAx>
        <c:axId val="562421704"/>
        <c:scaling>
          <c:orientation val="minMax"/>
        </c:scaling>
        <c:delete val="0"/>
        <c:axPos val="b"/>
        <c:numFmt formatCode="0.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2427192"/>
        <c:crosses val="autoZero"/>
        <c:crossBetween val="midCat"/>
      </c:valAx>
      <c:valAx>
        <c:axId val="562427192"/>
        <c:scaling>
          <c:orientation val="minMax"/>
          <c:min val="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2421704"/>
        <c:crosses val="autoZero"/>
        <c:crossBetween val="midCat"/>
      </c:valAx>
      <c:valAx>
        <c:axId val="562426016"/>
        <c:scaling>
          <c:orientation val="minMax"/>
        </c:scaling>
        <c:delete val="1"/>
        <c:axPos val="b"/>
        <c:numFmt formatCode="0.00" sourceLinked="1"/>
        <c:majorTickMark val="out"/>
        <c:minorTickMark val="none"/>
        <c:tickLblPos val="none"/>
        <c:crossAx val="562425232"/>
        <c:crosses val="autoZero"/>
        <c:crossBetween val="midCat"/>
      </c:valAx>
      <c:valAx>
        <c:axId val="562425232"/>
        <c:scaling>
          <c:orientation val="minMax"/>
          <c:min val="0"/>
        </c:scaling>
        <c:delete val="0"/>
        <c:axPos val="l"/>
        <c:numFmt formatCode="General" sourceLinked="1"/>
        <c:majorTickMark val="none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562426016"/>
        <c:crosses val="autoZero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b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1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48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5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equilibrium and estimated O2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estimated</c:v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14'!$B$25:$B$46</c:f>
              <c:numCache>
                <c:formatCode>0.00</c:formatCode>
                <c:ptCount val="22"/>
                <c:pt idx="1">
                  <c:v>71.75076</c:v>
                </c:pt>
                <c:pt idx="2">
                  <c:v>73.58399</c:v>
                </c:pt>
                <c:pt idx="3">
                  <c:v>75.53595</c:v>
                </c:pt>
                <c:pt idx="4">
                  <c:v>77.368899999999996</c:v>
                </c:pt>
                <c:pt idx="5">
                  <c:v>79.20317</c:v>
                </c:pt>
                <c:pt idx="6">
                  <c:v>81.036630000000002</c:v>
                </c:pt>
                <c:pt idx="7">
                  <c:v>82.870670000000004</c:v>
                </c:pt>
                <c:pt idx="8">
                  <c:v>84.703959999999995</c:v>
                </c:pt>
                <c:pt idx="9">
                  <c:v>86.537620000000004</c:v>
                </c:pt>
                <c:pt idx="10">
                  <c:v>88.371080000000006</c:v>
                </c:pt>
                <c:pt idx="11">
                  <c:v>90.203770000000006</c:v>
                </c:pt>
                <c:pt idx="12">
                  <c:v>92.037719999999993</c:v>
                </c:pt>
                <c:pt idx="13">
                  <c:v>93.870919999999998</c:v>
                </c:pt>
                <c:pt idx="14">
                  <c:v>95.703789999999998</c:v>
                </c:pt>
                <c:pt idx="15">
                  <c:v>97.537040000000005</c:v>
                </c:pt>
                <c:pt idx="16">
                  <c:v>99.370800000000003</c:v>
                </c:pt>
                <c:pt idx="17">
                  <c:v>101.2039</c:v>
                </c:pt>
                <c:pt idx="18">
                  <c:v>103.03700000000001</c:v>
                </c:pt>
                <c:pt idx="19">
                  <c:v>104.8702</c:v>
                </c:pt>
                <c:pt idx="20">
                  <c:v>106.7033</c:v>
                </c:pt>
                <c:pt idx="21">
                  <c:v>108.5364</c:v>
                </c:pt>
              </c:numCache>
            </c:numRef>
          </c:xVal>
          <c:yVal>
            <c:numRef>
              <c:f>'1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439-4156-A075-1E388062113C}"/>
            </c:ext>
          </c:extLst>
        </c:ser>
        <c:ser>
          <c:idx val="1"/>
          <c:order val="1"/>
          <c:tx>
            <c:v>equilibrium</c:v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'14'!$B$25:$B$46</c:f>
              <c:numCache>
                <c:formatCode>0.00</c:formatCode>
                <c:ptCount val="22"/>
                <c:pt idx="1">
                  <c:v>71.75076</c:v>
                </c:pt>
                <c:pt idx="2">
                  <c:v>73.58399</c:v>
                </c:pt>
                <c:pt idx="3">
                  <c:v>75.53595</c:v>
                </c:pt>
                <c:pt idx="4">
                  <c:v>77.368899999999996</c:v>
                </c:pt>
                <c:pt idx="5">
                  <c:v>79.20317</c:v>
                </c:pt>
                <c:pt idx="6">
                  <c:v>81.036630000000002</c:v>
                </c:pt>
                <c:pt idx="7">
                  <c:v>82.870670000000004</c:v>
                </c:pt>
                <c:pt idx="8">
                  <c:v>84.703959999999995</c:v>
                </c:pt>
                <c:pt idx="9">
                  <c:v>86.537620000000004</c:v>
                </c:pt>
                <c:pt idx="10">
                  <c:v>88.371080000000006</c:v>
                </c:pt>
                <c:pt idx="11">
                  <c:v>90.203770000000006</c:v>
                </c:pt>
                <c:pt idx="12">
                  <c:v>92.037719999999993</c:v>
                </c:pt>
                <c:pt idx="13">
                  <c:v>93.870919999999998</c:v>
                </c:pt>
                <c:pt idx="14">
                  <c:v>95.703789999999998</c:v>
                </c:pt>
                <c:pt idx="15">
                  <c:v>97.537040000000005</c:v>
                </c:pt>
                <c:pt idx="16">
                  <c:v>99.370800000000003</c:v>
                </c:pt>
                <c:pt idx="17">
                  <c:v>101.2039</c:v>
                </c:pt>
                <c:pt idx="18">
                  <c:v>103.03700000000001</c:v>
                </c:pt>
                <c:pt idx="19">
                  <c:v>104.8702</c:v>
                </c:pt>
                <c:pt idx="20">
                  <c:v>106.7033</c:v>
                </c:pt>
                <c:pt idx="21">
                  <c:v>108.5364</c:v>
                </c:pt>
              </c:numCache>
            </c:numRef>
          </c:xVal>
          <c:yVal>
            <c:numRef>
              <c:f>'1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439-4156-A075-1E388062113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2420920"/>
        <c:axId val="562427584"/>
      </c:scatterChart>
      <c:scatterChart>
        <c:scatterStyle val="lineMarker"/>
        <c:varyColors val="0"/>
        <c:ser>
          <c:idx val="2"/>
          <c:order val="2"/>
          <c:tx>
            <c:v>O2 reduction, E-6M hour-1</c:v>
          </c:tx>
          <c:spPr>
            <a:ln w="3175">
              <a:solidFill>
                <a:srgbClr val="333333"/>
              </a:solidFill>
              <a:prstDash val="solid"/>
            </a:ln>
          </c:spPr>
          <c:marker>
            <c:symbol val="triangle"/>
            <c:size val="3"/>
            <c:spPr>
              <a:solidFill>
                <a:srgbClr val="333333"/>
              </a:solidFill>
              <a:ln>
                <a:solidFill>
                  <a:srgbClr val="333333"/>
                </a:solidFill>
                <a:prstDash val="solid"/>
              </a:ln>
            </c:spPr>
          </c:marker>
          <c:xVal>
            <c:numRef>
              <c:f>'14'!$B$25:$B$46</c:f>
              <c:numCache>
                <c:formatCode>0.00</c:formatCode>
                <c:ptCount val="22"/>
                <c:pt idx="1">
                  <c:v>71.75076</c:v>
                </c:pt>
                <c:pt idx="2">
                  <c:v>73.58399</c:v>
                </c:pt>
                <c:pt idx="3">
                  <c:v>75.53595</c:v>
                </c:pt>
                <c:pt idx="4">
                  <c:v>77.368899999999996</c:v>
                </c:pt>
                <c:pt idx="5">
                  <c:v>79.20317</c:v>
                </c:pt>
                <c:pt idx="6">
                  <c:v>81.036630000000002</c:v>
                </c:pt>
                <c:pt idx="7">
                  <c:v>82.870670000000004</c:v>
                </c:pt>
                <c:pt idx="8">
                  <c:v>84.703959999999995</c:v>
                </c:pt>
                <c:pt idx="9">
                  <c:v>86.537620000000004</c:v>
                </c:pt>
                <c:pt idx="10">
                  <c:v>88.371080000000006</c:v>
                </c:pt>
                <c:pt idx="11">
                  <c:v>90.203770000000006</c:v>
                </c:pt>
                <c:pt idx="12">
                  <c:v>92.037719999999993</c:v>
                </c:pt>
                <c:pt idx="13">
                  <c:v>93.870919999999998</c:v>
                </c:pt>
                <c:pt idx="14">
                  <c:v>95.703789999999998</c:v>
                </c:pt>
                <c:pt idx="15">
                  <c:v>97.537040000000005</c:v>
                </c:pt>
                <c:pt idx="16">
                  <c:v>99.370800000000003</c:v>
                </c:pt>
                <c:pt idx="17">
                  <c:v>101.2039</c:v>
                </c:pt>
                <c:pt idx="18">
                  <c:v>103.03700000000001</c:v>
                </c:pt>
                <c:pt idx="19">
                  <c:v>104.8702</c:v>
                </c:pt>
                <c:pt idx="20">
                  <c:v>106.7033</c:v>
                </c:pt>
                <c:pt idx="21">
                  <c:v>108.5364</c:v>
                </c:pt>
              </c:numCache>
            </c:numRef>
          </c:xVal>
          <c:yVal>
            <c:numRef>
              <c:f>'1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5439-4156-A075-1E388062113C}"/>
            </c:ext>
          </c:extLst>
        </c:ser>
        <c:ser>
          <c:idx val="3"/>
          <c:order val="3"/>
          <c:tx>
            <c:v>N2Oprod E-6M hour</c:v>
          </c:tx>
          <c:spPr>
            <a:ln w="38100">
              <a:solidFill>
                <a:srgbClr val="008000"/>
              </a:solidFill>
              <a:prstDash val="solid"/>
            </a:ln>
          </c:spPr>
          <c:marker>
            <c:symbol val="dash"/>
            <c:size val="5"/>
            <c:spPr>
              <a:noFill/>
              <a:ln>
                <a:solidFill>
                  <a:srgbClr val="008000"/>
                </a:solidFill>
                <a:prstDash val="solid"/>
              </a:ln>
            </c:spPr>
          </c:marker>
          <c:xVal>
            <c:numRef>
              <c:f>'14'!$B$25:$B$46</c:f>
              <c:numCache>
                <c:formatCode>0.00</c:formatCode>
                <c:ptCount val="22"/>
                <c:pt idx="1">
                  <c:v>71.75076</c:v>
                </c:pt>
                <c:pt idx="2">
                  <c:v>73.58399</c:v>
                </c:pt>
                <c:pt idx="3">
                  <c:v>75.53595</c:v>
                </c:pt>
                <c:pt idx="4">
                  <c:v>77.368899999999996</c:v>
                </c:pt>
                <c:pt idx="5">
                  <c:v>79.20317</c:v>
                </c:pt>
                <c:pt idx="6">
                  <c:v>81.036630000000002</c:v>
                </c:pt>
                <c:pt idx="7">
                  <c:v>82.870670000000004</c:v>
                </c:pt>
                <c:pt idx="8">
                  <c:v>84.703959999999995</c:v>
                </c:pt>
                <c:pt idx="9">
                  <c:v>86.537620000000004</c:v>
                </c:pt>
                <c:pt idx="10">
                  <c:v>88.371080000000006</c:v>
                </c:pt>
                <c:pt idx="11">
                  <c:v>90.203770000000006</c:v>
                </c:pt>
                <c:pt idx="12">
                  <c:v>92.037719999999993</c:v>
                </c:pt>
                <c:pt idx="13">
                  <c:v>93.870919999999998</c:v>
                </c:pt>
                <c:pt idx="14">
                  <c:v>95.703789999999998</c:v>
                </c:pt>
                <c:pt idx="15">
                  <c:v>97.537040000000005</c:v>
                </c:pt>
                <c:pt idx="16">
                  <c:v>99.370800000000003</c:v>
                </c:pt>
                <c:pt idx="17">
                  <c:v>101.2039</c:v>
                </c:pt>
                <c:pt idx="18">
                  <c:v>103.03700000000001</c:v>
                </c:pt>
                <c:pt idx="19">
                  <c:v>104.8702</c:v>
                </c:pt>
                <c:pt idx="20">
                  <c:v>106.7033</c:v>
                </c:pt>
                <c:pt idx="21">
                  <c:v>108.5364</c:v>
                </c:pt>
              </c:numCache>
            </c:numRef>
          </c:xVal>
          <c:yVal>
            <c:numRef>
              <c:f>'1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5439-4156-A075-1E388062113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2429544"/>
        <c:axId val="562421312"/>
      </c:scatterChart>
      <c:valAx>
        <c:axId val="562420920"/>
        <c:scaling>
          <c:orientation val="minMax"/>
        </c:scaling>
        <c:delete val="0"/>
        <c:axPos val="b"/>
        <c:numFmt formatCode="0.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2427584"/>
        <c:crosses val="autoZero"/>
        <c:crossBetween val="midCat"/>
      </c:valAx>
      <c:valAx>
        <c:axId val="562427584"/>
        <c:scaling>
          <c:orientation val="minMax"/>
          <c:min val="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2420920"/>
        <c:crosses val="autoZero"/>
        <c:crossBetween val="midCat"/>
      </c:valAx>
      <c:valAx>
        <c:axId val="562429544"/>
        <c:scaling>
          <c:orientation val="minMax"/>
        </c:scaling>
        <c:delete val="1"/>
        <c:axPos val="b"/>
        <c:numFmt formatCode="0.00" sourceLinked="1"/>
        <c:majorTickMark val="out"/>
        <c:minorTickMark val="none"/>
        <c:tickLblPos val="none"/>
        <c:crossAx val="562421312"/>
        <c:crosses val="autoZero"/>
        <c:crossBetween val="midCat"/>
      </c:valAx>
      <c:valAx>
        <c:axId val="562421312"/>
        <c:scaling>
          <c:orientation val="minMax"/>
          <c:min val="0"/>
        </c:scaling>
        <c:delete val="0"/>
        <c:axPos val="l"/>
        <c:numFmt formatCode="General" sourceLinked="1"/>
        <c:majorTickMark val="none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562429544"/>
        <c:crosses val="autoZero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b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1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48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5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equilibrium and estimated O2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estimated</c:v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12'!$B$25:$B$46</c:f>
              <c:numCache>
                <c:formatCode>0.00</c:formatCode>
                <c:ptCount val="22"/>
                <c:pt idx="1">
                  <c:v>71.483440000000002</c:v>
                </c:pt>
                <c:pt idx="2">
                  <c:v>73.36842</c:v>
                </c:pt>
                <c:pt idx="3">
                  <c:v>75.320390000000003</c:v>
                </c:pt>
                <c:pt idx="4">
                  <c:v>77.153319999999994</c:v>
                </c:pt>
                <c:pt idx="5">
                  <c:v>78.987219999999994</c:v>
                </c:pt>
                <c:pt idx="6">
                  <c:v>80.820890000000006</c:v>
                </c:pt>
                <c:pt idx="7">
                  <c:v>82.655109999999993</c:v>
                </c:pt>
                <c:pt idx="8">
                  <c:v>84.488200000000006</c:v>
                </c:pt>
                <c:pt idx="9">
                  <c:v>86.321870000000004</c:v>
                </c:pt>
                <c:pt idx="10">
                  <c:v>88.15513</c:v>
                </c:pt>
                <c:pt idx="11">
                  <c:v>89.988</c:v>
                </c:pt>
                <c:pt idx="12">
                  <c:v>91.821770000000001</c:v>
                </c:pt>
                <c:pt idx="13">
                  <c:v>93.655169999999998</c:v>
                </c:pt>
                <c:pt idx="14">
                  <c:v>95.487840000000006</c:v>
                </c:pt>
                <c:pt idx="15">
                  <c:v>97.321470000000005</c:v>
                </c:pt>
                <c:pt idx="16">
                  <c:v>99.15504</c:v>
                </c:pt>
                <c:pt idx="17">
                  <c:v>100.9881</c:v>
                </c:pt>
                <c:pt idx="18">
                  <c:v>102.8214</c:v>
                </c:pt>
                <c:pt idx="19">
                  <c:v>104.65470000000001</c:v>
                </c:pt>
                <c:pt idx="20">
                  <c:v>106.4876</c:v>
                </c:pt>
                <c:pt idx="21">
                  <c:v>108.3206</c:v>
                </c:pt>
              </c:numCache>
            </c:numRef>
          </c:xVal>
          <c:yVal>
            <c:numRef>
              <c:f>'1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B50-4AA0-9608-E040E4221F52}"/>
            </c:ext>
          </c:extLst>
        </c:ser>
        <c:ser>
          <c:idx val="1"/>
          <c:order val="1"/>
          <c:tx>
            <c:v>equilibrium</c:v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'12'!$B$25:$B$46</c:f>
              <c:numCache>
                <c:formatCode>0.00</c:formatCode>
                <c:ptCount val="22"/>
                <c:pt idx="1">
                  <c:v>71.483440000000002</c:v>
                </c:pt>
                <c:pt idx="2">
                  <c:v>73.36842</c:v>
                </c:pt>
                <c:pt idx="3">
                  <c:v>75.320390000000003</c:v>
                </c:pt>
                <c:pt idx="4">
                  <c:v>77.153319999999994</c:v>
                </c:pt>
                <c:pt idx="5">
                  <c:v>78.987219999999994</c:v>
                </c:pt>
                <c:pt idx="6">
                  <c:v>80.820890000000006</c:v>
                </c:pt>
                <c:pt idx="7">
                  <c:v>82.655109999999993</c:v>
                </c:pt>
                <c:pt idx="8">
                  <c:v>84.488200000000006</c:v>
                </c:pt>
                <c:pt idx="9">
                  <c:v>86.321870000000004</c:v>
                </c:pt>
                <c:pt idx="10">
                  <c:v>88.15513</c:v>
                </c:pt>
                <c:pt idx="11">
                  <c:v>89.988</c:v>
                </c:pt>
                <c:pt idx="12">
                  <c:v>91.821770000000001</c:v>
                </c:pt>
                <c:pt idx="13">
                  <c:v>93.655169999999998</c:v>
                </c:pt>
                <c:pt idx="14">
                  <c:v>95.487840000000006</c:v>
                </c:pt>
                <c:pt idx="15">
                  <c:v>97.321470000000005</c:v>
                </c:pt>
                <c:pt idx="16">
                  <c:v>99.15504</c:v>
                </c:pt>
                <c:pt idx="17">
                  <c:v>100.9881</c:v>
                </c:pt>
                <c:pt idx="18">
                  <c:v>102.8214</c:v>
                </c:pt>
                <c:pt idx="19">
                  <c:v>104.65470000000001</c:v>
                </c:pt>
                <c:pt idx="20">
                  <c:v>106.4876</c:v>
                </c:pt>
                <c:pt idx="21">
                  <c:v>108.3206</c:v>
                </c:pt>
              </c:numCache>
            </c:numRef>
          </c:xVal>
          <c:yVal>
            <c:numRef>
              <c:f>'1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B50-4AA0-9608-E040E4221F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2439736"/>
        <c:axId val="562441696"/>
      </c:scatterChart>
      <c:scatterChart>
        <c:scatterStyle val="lineMarker"/>
        <c:varyColors val="0"/>
        <c:ser>
          <c:idx val="2"/>
          <c:order val="2"/>
          <c:tx>
            <c:v>O2 reduction, E-6M hour-1</c:v>
          </c:tx>
          <c:spPr>
            <a:ln w="3175">
              <a:solidFill>
                <a:srgbClr val="333333"/>
              </a:solidFill>
              <a:prstDash val="solid"/>
            </a:ln>
          </c:spPr>
          <c:marker>
            <c:symbol val="triangle"/>
            <c:size val="3"/>
            <c:spPr>
              <a:solidFill>
                <a:srgbClr val="333333"/>
              </a:solidFill>
              <a:ln>
                <a:solidFill>
                  <a:srgbClr val="333333"/>
                </a:solidFill>
                <a:prstDash val="solid"/>
              </a:ln>
            </c:spPr>
          </c:marker>
          <c:xVal>
            <c:numRef>
              <c:f>'12'!$B$25:$B$46</c:f>
              <c:numCache>
                <c:formatCode>0.00</c:formatCode>
                <c:ptCount val="22"/>
                <c:pt idx="1">
                  <c:v>71.483440000000002</c:v>
                </c:pt>
                <c:pt idx="2">
                  <c:v>73.36842</c:v>
                </c:pt>
                <c:pt idx="3">
                  <c:v>75.320390000000003</c:v>
                </c:pt>
                <c:pt idx="4">
                  <c:v>77.153319999999994</c:v>
                </c:pt>
                <c:pt idx="5">
                  <c:v>78.987219999999994</c:v>
                </c:pt>
                <c:pt idx="6">
                  <c:v>80.820890000000006</c:v>
                </c:pt>
                <c:pt idx="7">
                  <c:v>82.655109999999993</c:v>
                </c:pt>
                <c:pt idx="8">
                  <c:v>84.488200000000006</c:v>
                </c:pt>
                <c:pt idx="9">
                  <c:v>86.321870000000004</c:v>
                </c:pt>
                <c:pt idx="10">
                  <c:v>88.15513</c:v>
                </c:pt>
                <c:pt idx="11">
                  <c:v>89.988</c:v>
                </c:pt>
                <c:pt idx="12">
                  <c:v>91.821770000000001</c:v>
                </c:pt>
                <c:pt idx="13">
                  <c:v>93.655169999999998</c:v>
                </c:pt>
                <c:pt idx="14">
                  <c:v>95.487840000000006</c:v>
                </c:pt>
                <c:pt idx="15">
                  <c:v>97.321470000000005</c:v>
                </c:pt>
                <c:pt idx="16">
                  <c:v>99.15504</c:v>
                </c:pt>
                <c:pt idx="17">
                  <c:v>100.9881</c:v>
                </c:pt>
                <c:pt idx="18">
                  <c:v>102.8214</c:v>
                </c:pt>
                <c:pt idx="19">
                  <c:v>104.65470000000001</c:v>
                </c:pt>
                <c:pt idx="20">
                  <c:v>106.4876</c:v>
                </c:pt>
                <c:pt idx="21">
                  <c:v>108.3206</c:v>
                </c:pt>
              </c:numCache>
            </c:numRef>
          </c:xVal>
          <c:yVal>
            <c:numRef>
              <c:f>'1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DB50-4AA0-9608-E040E4221F52}"/>
            </c:ext>
          </c:extLst>
        </c:ser>
        <c:ser>
          <c:idx val="3"/>
          <c:order val="3"/>
          <c:tx>
            <c:v>N2Oprod E-6M hour</c:v>
          </c:tx>
          <c:spPr>
            <a:ln w="38100">
              <a:solidFill>
                <a:srgbClr val="008000"/>
              </a:solidFill>
              <a:prstDash val="solid"/>
            </a:ln>
          </c:spPr>
          <c:marker>
            <c:symbol val="dash"/>
            <c:size val="5"/>
            <c:spPr>
              <a:noFill/>
              <a:ln>
                <a:solidFill>
                  <a:srgbClr val="008000"/>
                </a:solidFill>
                <a:prstDash val="solid"/>
              </a:ln>
            </c:spPr>
          </c:marker>
          <c:xVal>
            <c:numRef>
              <c:f>'12'!$B$25:$B$46</c:f>
              <c:numCache>
                <c:formatCode>0.00</c:formatCode>
                <c:ptCount val="22"/>
                <c:pt idx="1">
                  <c:v>71.483440000000002</c:v>
                </c:pt>
                <c:pt idx="2">
                  <c:v>73.36842</c:v>
                </c:pt>
                <c:pt idx="3">
                  <c:v>75.320390000000003</c:v>
                </c:pt>
                <c:pt idx="4">
                  <c:v>77.153319999999994</c:v>
                </c:pt>
                <c:pt idx="5">
                  <c:v>78.987219999999994</c:v>
                </c:pt>
                <c:pt idx="6">
                  <c:v>80.820890000000006</c:v>
                </c:pt>
                <c:pt idx="7">
                  <c:v>82.655109999999993</c:v>
                </c:pt>
                <c:pt idx="8">
                  <c:v>84.488200000000006</c:v>
                </c:pt>
                <c:pt idx="9">
                  <c:v>86.321870000000004</c:v>
                </c:pt>
                <c:pt idx="10">
                  <c:v>88.15513</c:v>
                </c:pt>
                <c:pt idx="11">
                  <c:v>89.988</c:v>
                </c:pt>
                <c:pt idx="12">
                  <c:v>91.821770000000001</c:v>
                </c:pt>
                <c:pt idx="13">
                  <c:v>93.655169999999998</c:v>
                </c:pt>
                <c:pt idx="14">
                  <c:v>95.487840000000006</c:v>
                </c:pt>
                <c:pt idx="15">
                  <c:v>97.321470000000005</c:v>
                </c:pt>
                <c:pt idx="16">
                  <c:v>99.15504</c:v>
                </c:pt>
                <c:pt idx="17">
                  <c:v>100.9881</c:v>
                </c:pt>
                <c:pt idx="18">
                  <c:v>102.8214</c:v>
                </c:pt>
                <c:pt idx="19">
                  <c:v>104.65470000000001</c:v>
                </c:pt>
                <c:pt idx="20">
                  <c:v>106.4876</c:v>
                </c:pt>
                <c:pt idx="21">
                  <c:v>108.3206</c:v>
                </c:pt>
              </c:numCache>
            </c:numRef>
          </c:xVal>
          <c:yVal>
            <c:numRef>
              <c:f>'1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DB50-4AA0-9608-E040E4221F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2437776"/>
        <c:axId val="562442872"/>
      </c:scatterChart>
      <c:valAx>
        <c:axId val="562439736"/>
        <c:scaling>
          <c:orientation val="minMax"/>
        </c:scaling>
        <c:delete val="0"/>
        <c:axPos val="b"/>
        <c:numFmt formatCode="0.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2441696"/>
        <c:crosses val="autoZero"/>
        <c:crossBetween val="midCat"/>
      </c:valAx>
      <c:valAx>
        <c:axId val="562441696"/>
        <c:scaling>
          <c:orientation val="minMax"/>
          <c:min val="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2439736"/>
        <c:crosses val="autoZero"/>
        <c:crossBetween val="midCat"/>
      </c:valAx>
      <c:valAx>
        <c:axId val="562437776"/>
        <c:scaling>
          <c:orientation val="minMax"/>
        </c:scaling>
        <c:delete val="1"/>
        <c:axPos val="b"/>
        <c:numFmt formatCode="0.00" sourceLinked="1"/>
        <c:majorTickMark val="out"/>
        <c:minorTickMark val="none"/>
        <c:tickLblPos val="none"/>
        <c:crossAx val="562442872"/>
        <c:crosses val="autoZero"/>
        <c:crossBetween val="midCat"/>
      </c:valAx>
      <c:valAx>
        <c:axId val="562442872"/>
        <c:scaling>
          <c:orientation val="minMax"/>
          <c:min val="0"/>
        </c:scaling>
        <c:delete val="0"/>
        <c:axPos val="l"/>
        <c:numFmt formatCode="General" sourceLinked="1"/>
        <c:majorTickMark val="none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562437776"/>
        <c:crosses val="autoZero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b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1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pa's CO2   A. Tumefaciens 5 ml initial O2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1"/>
          <c:order val="0"/>
          <c:tx>
            <c:v> 5-5</c:v>
          </c:tx>
          <c:spPr>
            <a:ln w="28575">
              <a:noFill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Lit>
              <c:formatCode>General</c:formatCode>
              <c:ptCount val="32"/>
              <c:pt idx="0">
                <c:v>0.54555555555555557</c:v>
              </c:pt>
              <c:pt idx="1">
                <c:v>2.5430555555555556</c:v>
              </c:pt>
              <c:pt idx="2">
                <c:v>4.5436111111111108</c:v>
              </c:pt>
              <c:pt idx="3">
                <c:v>6.543333333333333</c:v>
              </c:pt>
              <c:pt idx="4">
                <c:v>8.5452777777777786</c:v>
              </c:pt>
              <c:pt idx="5">
                <c:v>10.544722222222223</c:v>
              </c:pt>
              <c:pt idx="6">
                <c:v>12.545277777777779</c:v>
              </c:pt>
              <c:pt idx="7">
                <c:v>14.545833333333333</c:v>
              </c:pt>
              <c:pt idx="8">
                <c:v>16.545833333333334</c:v>
              </c:pt>
              <c:pt idx="9">
                <c:v>18.546388888888888</c:v>
              </c:pt>
              <c:pt idx="10">
                <c:v>20.546111111111109</c:v>
              </c:pt>
              <c:pt idx="11">
                <c:v>22.546111111111109</c:v>
              </c:pt>
              <c:pt idx="12">
                <c:v>24.545000000000002</c:v>
              </c:pt>
              <c:pt idx="13">
                <c:v>26.546944444444446</c:v>
              </c:pt>
              <c:pt idx="14">
                <c:v>28.548333333333332</c:v>
              </c:pt>
              <c:pt idx="15">
                <c:v>30.550555555555555</c:v>
              </c:pt>
              <c:pt idx="16">
                <c:v>32.549722222222222</c:v>
              </c:pt>
              <c:pt idx="17">
                <c:v>34.551111111111112</c:v>
              </c:pt>
              <c:pt idx="18">
                <c:v>36.551388888888887</c:v>
              </c:pt>
              <c:pt idx="19">
                <c:v>38.551388888888887</c:v>
              </c:pt>
              <c:pt idx="20">
                <c:v>40.551388888888887</c:v>
              </c:pt>
              <c:pt idx="21">
                <c:v>42.550555555555555</c:v>
              </c:pt>
              <c:pt idx="22">
                <c:v>44.551388888888887</c:v>
              </c:pt>
              <c:pt idx="23">
                <c:v>46.553055555555552</c:v>
              </c:pt>
              <c:pt idx="24">
                <c:v>48.55361111111111</c:v>
              </c:pt>
              <c:pt idx="25">
                <c:v>50.553333333333335</c:v>
              </c:pt>
              <c:pt idx="26">
                <c:v>52.55361111111111</c:v>
              </c:pt>
              <c:pt idx="27">
                <c:v>54.557222222222222</c:v>
              </c:pt>
              <c:pt idx="28">
                <c:v>56.553888888888892</c:v>
              </c:pt>
              <c:pt idx="29">
                <c:v>58.554444444444442</c:v>
              </c:pt>
              <c:pt idx="30">
                <c:v>60.555277777777775</c:v>
              </c:pt>
              <c:pt idx="31">
                <c:v>62.554722222222225</c:v>
              </c:pt>
            </c:numLit>
          </c:xVal>
          <c:yVal>
            <c:numLit>
              <c:formatCode>General</c:formatCode>
              <c:ptCount val="32"/>
              <c:pt idx="0">
                <c:v>14.688000000000001</c:v>
              </c:pt>
              <c:pt idx="1">
                <c:v>18.847999999999999</c:v>
              </c:pt>
              <c:pt idx="2">
                <c:v>24.613</c:v>
              </c:pt>
              <c:pt idx="3">
                <c:v>32.515999999999998</c:v>
              </c:pt>
              <c:pt idx="4">
                <c:v>44.415999999999997</c:v>
              </c:pt>
              <c:pt idx="5">
                <c:v>61.14</c:v>
              </c:pt>
              <c:pt idx="6">
                <c:v>85.037999999999997</c:v>
              </c:pt>
              <c:pt idx="7">
                <c:v>118.407</c:v>
              </c:pt>
              <c:pt idx="8">
                <c:v>165.80799999999999</c:v>
              </c:pt>
              <c:pt idx="9">
                <c:v>226.499</c:v>
              </c:pt>
              <c:pt idx="10">
                <c:v>310.68299999999999</c:v>
              </c:pt>
              <c:pt idx="11">
                <c:v>424.19600000000003</c:v>
              </c:pt>
              <c:pt idx="12">
                <c:v>575.15800000000002</c:v>
              </c:pt>
              <c:pt idx="13">
                <c:v>605.45299999999997</c:v>
              </c:pt>
              <c:pt idx="14">
                <c:v>605.18600000000004</c:v>
              </c:pt>
              <c:pt idx="15">
                <c:v>602.83799999999997</c:v>
              </c:pt>
              <c:pt idx="16">
                <c:v>597.31899999999996</c:v>
              </c:pt>
              <c:pt idx="17">
                <c:v>594.84900000000005</c:v>
              </c:pt>
              <c:pt idx="18">
                <c:v>591.27499999999998</c:v>
              </c:pt>
              <c:pt idx="19">
                <c:v>586.88199999999995</c:v>
              </c:pt>
              <c:pt idx="20">
                <c:v>575.03800000000001</c:v>
              </c:pt>
              <c:pt idx="21">
                <c:v>571.06899999999996</c:v>
              </c:pt>
              <c:pt idx="22">
                <c:v>562.92399999999998</c:v>
              </c:pt>
              <c:pt idx="23">
                <c:v>559.25900000000001</c:v>
              </c:pt>
              <c:pt idx="24">
                <c:v>554.69100000000003</c:v>
              </c:pt>
              <c:pt idx="25">
                <c:v>549.18200000000002</c:v>
              </c:pt>
              <c:pt idx="26">
                <c:v>547.11500000000001</c:v>
              </c:pt>
              <c:pt idx="27">
                <c:v>542.66099999999994</c:v>
              </c:pt>
              <c:pt idx="28">
                <c:v>539.66200000000003</c:v>
              </c:pt>
              <c:pt idx="29">
                <c:v>539.94299999999998</c:v>
              </c:pt>
              <c:pt idx="30">
                <c:v>536.745</c:v>
              </c:pt>
              <c:pt idx="31">
                <c:v>533.053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0-083A-4CAC-9EA8-1BE3F2DB20E4}"/>
            </c:ext>
          </c:extLst>
        </c:ser>
        <c:ser>
          <c:idx val="2"/>
          <c:order val="1"/>
          <c:tx>
            <c:v> 5-5</c:v>
          </c:tx>
          <c:spPr>
            <a:ln w="28575">
              <a:noFill/>
            </a:ln>
          </c:spPr>
          <c:marker>
            <c:symbol val="triangle"/>
            <c:size val="5"/>
            <c:spPr>
              <a:solidFill>
                <a:srgbClr val="FFFF00"/>
              </a:solidFill>
              <a:ln>
                <a:solidFill>
                  <a:srgbClr val="FFFF00"/>
                </a:solidFill>
                <a:prstDash val="solid"/>
              </a:ln>
            </c:spPr>
          </c:marker>
          <c:xVal>
            <c:numLit>
              <c:formatCode>General</c:formatCode>
              <c:ptCount val="32"/>
              <c:pt idx="0">
                <c:v>0.61333333333333329</c:v>
              </c:pt>
              <c:pt idx="1">
                <c:v>2.6111111111111112</c:v>
              </c:pt>
              <c:pt idx="2">
                <c:v>4.612222222222222</c:v>
              </c:pt>
              <c:pt idx="3">
                <c:v>6.6116666666666664</c:v>
              </c:pt>
              <c:pt idx="4">
                <c:v>8.613611111111112</c:v>
              </c:pt>
              <c:pt idx="5">
                <c:v>10.613055555555556</c:v>
              </c:pt>
              <c:pt idx="6">
                <c:v>12.613611111111112</c:v>
              </c:pt>
              <c:pt idx="7">
                <c:v>14.614166666666666</c:v>
              </c:pt>
              <c:pt idx="8">
                <c:v>16.613888888888887</c:v>
              </c:pt>
              <c:pt idx="9">
                <c:v>18.614444444444445</c:v>
              </c:pt>
              <c:pt idx="10">
                <c:v>20.614166666666666</c:v>
              </c:pt>
              <c:pt idx="11">
                <c:v>22.614444444444445</c:v>
              </c:pt>
              <c:pt idx="12">
                <c:v>24.613055555555555</c:v>
              </c:pt>
              <c:pt idx="13">
                <c:v>26.614999999999998</c:v>
              </c:pt>
              <c:pt idx="14">
                <c:v>28.616666666666667</c:v>
              </c:pt>
              <c:pt idx="15">
                <c:v>30.61888888888889</c:v>
              </c:pt>
              <c:pt idx="16">
                <c:v>32.617777777777775</c:v>
              </c:pt>
              <c:pt idx="17">
                <c:v>34.619444444444447</c:v>
              </c:pt>
              <c:pt idx="18">
                <c:v>36.619444444444447</c:v>
              </c:pt>
              <c:pt idx="19">
                <c:v>38.619722222222222</c:v>
              </c:pt>
              <c:pt idx="20">
                <c:v>40.619722222222222</c:v>
              </c:pt>
              <c:pt idx="21">
                <c:v>42.61888888888889</c:v>
              </c:pt>
              <c:pt idx="22">
                <c:v>44.619722222222222</c:v>
              </c:pt>
              <c:pt idx="23">
                <c:v>46.621388888888887</c:v>
              </c:pt>
              <c:pt idx="24">
                <c:v>48.621944444444445</c:v>
              </c:pt>
              <c:pt idx="25">
                <c:v>50.62166666666667</c:v>
              </c:pt>
              <c:pt idx="26">
                <c:v>52.621944444444445</c:v>
              </c:pt>
              <c:pt idx="27">
                <c:v>54.625555555555557</c:v>
              </c:pt>
              <c:pt idx="28">
                <c:v>56.62222222222222</c:v>
              </c:pt>
              <c:pt idx="29">
                <c:v>58.622777777777777</c:v>
              </c:pt>
              <c:pt idx="30">
                <c:v>60.623888888888892</c:v>
              </c:pt>
              <c:pt idx="31">
                <c:v>62.623055555555553</c:v>
              </c:pt>
            </c:numLit>
          </c:xVal>
          <c:yVal>
            <c:numLit>
              <c:formatCode>General</c:formatCode>
              <c:ptCount val="32"/>
              <c:pt idx="0">
                <c:v>17.553000000000001</c:v>
              </c:pt>
              <c:pt idx="1">
                <c:v>21.481999999999999</c:v>
              </c:pt>
              <c:pt idx="2">
                <c:v>27.033000000000001</c:v>
              </c:pt>
              <c:pt idx="3">
                <c:v>34.171999999999997</c:v>
              </c:pt>
              <c:pt idx="4">
                <c:v>45.04</c:v>
              </c:pt>
              <c:pt idx="5">
                <c:v>60.531999999999996</c:v>
              </c:pt>
              <c:pt idx="6">
                <c:v>82.692999999999998</c:v>
              </c:pt>
              <c:pt idx="7">
                <c:v>113.748</c:v>
              </c:pt>
              <c:pt idx="8">
                <c:v>158.72800000000001</c:v>
              </c:pt>
              <c:pt idx="9">
                <c:v>216.58699999999999</c:v>
              </c:pt>
              <c:pt idx="10">
                <c:v>297.68</c:v>
              </c:pt>
              <c:pt idx="11">
                <c:v>397.69400000000002</c:v>
              </c:pt>
              <c:pt idx="12">
                <c:v>449.92599999999999</c:v>
              </c:pt>
              <c:pt idx="13">
                <c:v>465.37799999999999</c:v>
              </c:pt>
              <c:pt idx="14">
                <c:v>470.76600000000002</c:v>
              </c:pt>
              <c:pt idx="15">
                <c:v>474.27100000000002</c:v>
              </c:pt>
              <c:pt idx="16">
                <c:v>473.95</c:v>
              </c:pt>
              <c:pt idx="17">
                <c:v>478.13299999999998</c:v>
              </c:pt>
              <c:pt idx="18">
                <c:v>484.28899999999999</c:v>
              </c:pt>
              <c:pt idx="19">
                <c:v>487.68099999999998</c:v>
              </c:pt>
              <c:pt idx="20">
                <c:v>486.00200000000001</c:v>
              </c:pt>
              <c:pt idx="21">
                <c:v>490.23500000000001</c:v>
              </c:pt>
              <c:pt idx="22">
                <c:v>492.26799999999997</c:v>
              </c:pt>
              <c:pt idx="23">
                <c:v>492.238</c:v>
              </c:pt>
              <c:pt idx="24">
                <c:v>497.29599999999999</c:v>
              </c:pt>
              <c:pt idx="25">
                <c:v>499.71100000000001</c:v>
              </c:pt>
              <c:pt idx="26">
                <c:v>504.37299999999999</c:v>
              </c:pt>
              <c:pt idx="27">
                <c:v>506.95100000000002</c:v>
              </c:pt>
              <c:pt idx="28">
                <c:v>512.21500000000003</c:v>
              </c:pt>
              <c:pt idx="29">
                <c:v>516.29100000000005</c:v>
              </c:pt>
              <c:pt idx="30">
                <c:v>519.78300000000002</c:v>
              </c:pt>
              <c:pt idx="31">
                <c:v>524.20899999999995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1-083A-4CAC-9EA8-1BE3F2DB20E4}"/>
            </c:ext>
          </c:extLst>
        </c:ser>
        <c:ser>
          <c:idx val="5"/>
          <c:order val="2"/>
          <c:tx>
            <c:v> 10-5</c:v>
          </c:tx>
          <c:spPr>
            <a:ln w="28575">
              <a:noFill/>
            </a:ln>
          </c:spPr>
          <c:marker>
            <c:symbol val="circle"/>
            <c:size val="5"/>
            <c:spPr>
              <a:solidFill>
                <a:srgbClr val="800000"/>
              </a:solidFill>
              <a:ln>
                <a:solidFill>
                  <a:srgbClr val="800000"/>
                </a:solidFill>
                <a:prstDash val="solid"/>
              </a:ln>
            </c:spPr>
          </c:marker>
          <c:xVal>
            <c:numLit>
              <c:formatCode>General</c:formatCode>
              <c:ptCount val="32"/>
              <c:pt idx="0">
                <c:v>0.81861111111111107</c:v>
              </c:pt>
              <c:pt idx="1">
                <c:v>2.8155555555555556</c:v>
              </c:pt>
              <c:pt idx="2">
                <c:v>4.8172222222222221</c:v>
              </c:pt>
              <c:pt idx="3">
                <c:v>6.8161111111111108</c:v>
              </c:pt>
              <c:pt idx="4">
                <c:v>8.8183333333333334</c:v>
              </c:pt>
              <c:pt idx="5">
                <c:v>10.818055555555556</c:v>
              </c:pt>
              <c:pt idx="6">
                <c:v>12.81861111111111</c:v>
              </c:pt>
              <c:pt idx="7">
                <c:v>14.819444444444445</c:v>
              </c:pt>
              <c:pt idx="8">
                <c:v>16.818888888888889</c:v>
              </c:pt>
              <c:pt idx="9">
                <c:v>18.820555555555554</c:v>
              </c:pt>
              <c:pt idx="10">
                <c:v>20.819444444444443</c:v>
              </c:pt>
              <c:pt idx="11">
                <c:v>22.819166666666668</c:v>
              </c:pt>
              <c:pt idx="12">
                <c:v>24.817499999999999</c:v>
              </c:pt>
              <c:pt idx="13">
                <c:v>26.819722222222222</c:v>
              </c:pt>
              <c:pt idx="14">
                <c:v>28.82138888888889</c:v>
              </c:pt>
              <c:pt idx="15">
                <c:v>30.824166666666667</c:v>
              </c:pt>
              <c:pt idx="16">
                <c:v>32.822499999999998</c:v>
              </c:pt>
              <c:pt idx="17">
                <c:v>34.824444444444445</c:v>
              </c:pt>
              <c:pt idx="18">
                <c:v>36.824444444444445</c:v>
              </c:pt>
              <c:pt idx="19">
                <c:v>38.824722222222221</c:v>
              </c:pt>
              <c:pt idx="20">
                <c:v>40.824444444444445</c:v>
              </c:pt>
              <c:pt idx="21">
                <c:v>42.823055555555555</c:v>
              </c:pt>
              <c:pt idx="22">
                <c:v>44.825000000000003</c:v>
              </c:pt>
              <c:pt idx="23">
                <c:v>46.826944444444443</c:v>
              </c:pt>
              <c:pt idx="24">
                <c:v>48.827222222222225</c:v>
              </c:pt>
              <c:pt idx="25">
                <c:v>50.826944444444443</c:v>
              </c:pt>
              <c:pt idx="26">
                <c:v>52.827222222222225</c:v>
              </c:pt>
              <c:pt idx="27">
                <c:v>54.831388888888888</c:v>
              </c:pt>
              <c:pt idx="28">
                <c:v>56.827777777777776</c:v>
              </c:pt>
              <c:pt idx="29">
                <c:v>58.828611111111108</c:v>
              </c:pt>
              <c:pt idx="30">
                <c:v>60.83</c:v>
              </c:pt>
              <c:pt idx="31">
                <c:v>62.828888888888891</c:v>
              </c:pt>
            </c:numLit>
          </c:xVal>
          <c:yVal>
            <c:numLit>
              <c:formatCode>General</c:formatCode>
              <c:ptCount val="32"/>
              <c:pt idx="0">
                <c:v>16.872</c:v>
              </c:pt>
              <c:pt idx="1">
                <c:v>21.317</c:v>
              </c:pt>
              <c:pt idx="2">
                <c:v>27.44</c:v>
              </c:pt>
              <c:pt idx="3">
                <c:v>35.997999999999998</c:v>
              </c:pt>
              <c:pt idx="4">
                <c:v>48.338000000000001</c:v>
              </c:pt>
              <c:pt idx="5">
                <c:v>66.506</c:v>
              </c:pt>
              <c:pt idx="6">
                <c:v>92.048000000000002</c:v>
              </c:pt>
              <c:pt idx="7">
                <c:v>128.078</c:v>
              </c:pt>
              <c:pt idx="8">
                <c:v>178.04</c:v>
              </c:pt>
              <c:pt idx="9">
                <c:v>247.32300000000001</c:v>
              </c:pt>
              <c:pt idx="10">
                <c:v>343.08</c:v>
              </c:pt>
              <c:pt idx="11">
                <c:v>473.16800000000001</c:v>
              </c:pt>
              <c:pt idx="12">
                <c:v>596.08699999999999</c:v>
              </c:pt>
              <c:pt idx="13">
                <c:v>602.32600000000002</c:v>
              </c:pt>
              <c:pt idx="14">
                <c:v>600.29600000000005</c:v>
              </c:pt>
              <c:pt idx="15">
                <c:v>604.60599999999999</c:v>
              </c:pt>
              <c:pt idx="16">
                <c:v>595.71600000000001</c:v>
              </c:pt>
              <c:pt idx="17">
                <c:v>593.10199999999998</c:v>
              </c:pt>
              <c:pt idx="18">
                <c:v>586.48599999999999</c:v>
              </c:pt>
              <c:pt idx="19">
                <c:v>583.46400000000006</c:v>
              </c:pt>
              <c:pt idx="20">
                <c:v>573.20399999999995</c:v>
              </c:pt>
              <c:pt idx="21">
                <c:v>568.97299999999996</c:v>
              </c:pt>
              <c:pt idx="22">
                <c:v>563.04499999999996</c:v>
              </c:pt>
              <c:pt idx="23">
                <c:v>556.375</c:v>
              </c:pt>
              <c:pt idx="24">
                <c:v>552.68499999999995</c:v>
              </c:pt>
              <c:pt idx="25">
                <c:v>548.05700000000002</c:v>
              </c:pt>
              <c:pt idx="26">
                <c:v>545.38499999999999</c:v>
              </c:pt>
              <c:pt idx="27">
                <c:v>546.79200000000003</c:v>
              </c:pt>
              <c:pt idx="28">
                <c:v>539.548</c:v>
              </c:pt>
              <c:pt idx="29">
                <c:v>537.36500000000001</c:v>
              </c:pt>
              <c:pt idx="30">
                <c:v>533.69200000000001</c:v>
              </c:pt>
              <c:pt idx="31">
                <c:v>529.96400000000006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2-083A-4CAC-9EA8-1BE3F2DB20E4}"/>
            </c:ext>
          </c:extLst>
        </c:ser>
        <c:ser>
          <c:idx val="6"/>
          <c:order val="3"/>
          <c:tx>
            <c:v> 10-5</c:v>
          </c:tx>
          <c:spPr>
            <a:ln w="28575">
              <a:noFill/>
            </a:ln>
          </c:spPr>
          <c:marker>
            <c:symbol val="plus"/>
            <c:size val="5"/>
            <c:spPr>
              <a:noFill/>
              <a:ln>
                <a:solidFill>
                  <a:srgbClr val="008080"/>
                </a:solidFill>
                <a:prstDash val="solid"/>
              </a:ln>
            </c:spPr>
          </c:marker>
          <c:xVal>
            <c:numLit>
              <c:formatCode>General</c:formatCode>
              <c:ptCount val="32"/>
              <c:pt idx="0">
                <c:v>0.88722222222222225</c:v>
              </c:pt>
              <c:pt idx="1">
                <c:v>2.8838888888888889</c:v>
              </c:pt>
              <c:pt idx="2">
                <c:v>4.8855555555555554</c:v>
              </c:pt>
              <c:pt idx="3">
                <c:v>6.8841666666666663</c:v>
              </c:pt>
              <c:pt idx="4">
                <c:v>8.8866666666666667</c:v>
              </c:pt>
              <c:pt idx="5">
                <c:v>10.886388888888888</c:v>
              </c:pt>
              <c:pt idx="6">
                <c:v>12.886944444444444</c:v>
              </c:pt>
              <c:pt idx="7">
                <c:v>14.887777777777778</c:v>
              </c:pt>
              <c:pt idx="8">
                <c:v>16.887499999999999</c:v>
              </c:pt>
              <c:pt idx="9">
                <c:v>18.888888888888889</c:v>
              </c:pt>
              <c:pt idx="10">
                <c:v>20.887777777777778</c:v>
              </c:pt>
              <c:pt idx="11">
                <c:v>22.887777777777778</c:v>
              </c:pt>
              <c:pt idx="12">
                <c:v>24.886111111111113</c:v>
              </c:pt>
              <c:pt idx="13">
                <c:v>26.888333333333332</c:v>
              </c:pt>
              <c:pt idx="14">
                <c:v>28.89</c:v>
              </c:pt>
              <c:pt idx="15">
                <c:v>30.892499999999998</c:v>
              </c:pt>
              <c:pt idx="16">
                <c:v>32.891111111111108</c:v>
              </c:pt>
              <c:pt idx="17">
                <c:v>34.893611111111113</c:v>
              </c:pt>
              <c:pt idx="18">
                <c:v>36.893055555555556</c:v>
              </c:pt>
              <c:pt idx="19">
                <c:v>38.893055555555556</c:v>
              </c:pt>
              <c:pt idx="20">
                <c:v>40.893333333333331</c:v>
              </c:pt>
              <c:pt idx="21">
                <c:v>42.892777777777781</c:v>
              </c:pt>
              <c:pt idx="22">
                <c:v>44.893611111111113</c:v>
              </c:pt>
              <c:pt idx="23">
                <c:v>46.895555555555553</c:v>
              </c:pt>
              <c:pt idx="24">
                <c:v>48.895833333333336</c:v>
              </c:pt>
              <c:pt idx="25">
                <c:v>50.895833333333336</c:v>
              </c:pt>
              <c:pt idx="26">
                <c:v>52.896111111111111</c:v>
              </c:pt>
              <c:pt idx="27">
                <c:v>54.9</c:v>
              </c:pt>
              <c:pt idx="28">
                <c:v>56.896111111111111</c:v>
              </c:pt>
              <c:pt idx="29">
                <c:v>58.897222222222226</c:v>
              </c:pt>
              <c:pt idx="30">
                <c:v>60.898611111111109</c:v>
              </c:pt>
              <c:pt idx="31">
                <c:v>62.897500000000001</c:v>
              </c:pt>
            </c:numLit>
          </c:xVal>
          <c:yVal>
            <c:numLit>
              <c:formatCode>General</c:formatCode>
              <c:ptCount val="32"/>
              <c:pt idx="0">
                <c:v>16.701000000000001</c:v>
              </c:pt>
              <c:pt idx="1">
                <c:v>20.946000000000002</c:v>
              </c:pt>
              <c:pt idx="2">
                <c:v>26.686</c:v>
              </c:pt>
              <c:pt idx="3">
                <c:v>34.512999999999998</c:v>
              </c:pt>
              <c:pt idx="4">
                <c:v>45.893999999999998</c:v>
              </c:pt>
              <c:pt idx="5">
                <c:v>62.268999999999998</c:v>
              </c:pt>
              <c:pt idx="6">
                <c:v>85.22</c:v>
              </c:pt>
              <c:pt idx="7">
                <c:v>117.325</c:v>
              </c:pt>
              <c:pt idx="8">
                <c:v>161.083</c:v>
              </c:pt>
              <c:pt idx="9">
                <c:v>222.06700000000001</c:v>
              </c:pt>
              <c:pt idx="10">
                <c:v>303.97300000000001</c:v>
              </c:pt>
              <c:pt idx="11">
                <c:v>416.25599999999997</c:v>
              </c:pt>
              <c:pt idx="12">
                <c:v>566.51900000000001</c:v>
              </c:pt>
              <c:pt idx="13">
                <c:v>594.96</c:v>
              </c:pt>
              <c:pt idx="14">
                <c:v>590.80600000000004</c:v>
              </c:pt>
              <c:pt idx="15">
                <c:v>591.95100000000002</c:v>
              </c:pt>
              <c:pt idx="16">
                <c:v>588.86599999999999</c:v>
              </c:pt>
              <c:pt idx="17">
                <c:v>583.89400000000001</c:v>
              </c:pt>
              <c:pt idx="18">
                <c:v>582.68799999999999</c:v>
              </c:pt>
              <c:pt idx="19">
                <c:v>575.94600000000003</c:v>
              </c:pt>
              <c:pt idx="20">
                <c:v>568.19100000000003</c:v>
              </c:pt>
              <c:pt idx="21">
                <c:v>562.12300000000005</c:v>
              </c:pt>
              <c:pt idx="22">
                <c:v>560.46500000000003</c:v>
              </c:pt>
              <c:pt idx="23">
                <c:v>553.72199999999998</c:v>
              </c:pt>
              <c:pt idx="24">
                <c:v>549.86599999999999</c:v>
              </c:pt>
              <c:pt idx="25">
                <c:v>543.63900000000001</c:v>
              </c:pt>
              <c:pt idx="26">
                <c:v>541.03599999999994</c:v>
              </c:pt>
              <c:pt idx="27">
                <c:v>539.44899999999996</c:v>
              </c:pt>
              <c:pt idx="28">
                <c:v>536.46600000000001</c:v>
              </c:pt>
              <c:pt idx="29">
                <c:v>532.67899999999997</c:v>
              </c:pt>
              <c:pt idx="30">
                <c:v>529.67499999999995</c:v>
              </c:pt>
              <c:pt idx="31">
                <c:v>525.05100000000004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3-083A-4CAC-9EA8-1BE3F2DB20E4}"/>
            </c:ext>
          </c:extLst>
        </c:ser>
        <c:ser>
          <c:idx val="9"/>
          <c:order val="4"/>
          <c:tx>
            <c:v> 0-5</c:v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CCFFFF"/>
              </a:solidFill>
              <a:ln>
                <a:solidFill>
                  <a:srgbClr val="CCFFFF"/>
                </a:solidFill>
                <a:prstDash val="solid"/>
              </a:ln>
            </c:spPr>
          </c:marker>
          <c:xVal>
            <c:numLit>
              <c:formatCode>General</c:formatCode>
              <c:ptCount val="32"/>
              <c:pt idx="0">
                <c:v>1.0930555555555554</c:v>
              </c:pt>
              <c:pt idx="1">
                <c:v>3.0891666666666668</c:v>
              </c:pt>
              <c:pt idx="2">
                <c:v>5.091388888888889</c:v>
              </c:pt>
              <c:pt idx="3">
                <c:v>7.09</c:v>
              </c:pt>
              <c:pt idx="4">
                <c:v>9.0927777777777781</c:v>
              </c:pt>
              <c:pt idx="5">
                <c:v>11.092222222222222</c:v>
              </c:pt>
              <c:pt idx="6">
                <c:v>13.092777777777778</c:v>
              </c:pt>
              <c:pt idx="7">
                <c:v>15.093611111111111</c:v>
              </c:pt>
              <c:pt idx="8">
                <c:v>17.093333333333334</c:v>
              </c:pt>
              <c:pt idx="9">
                <c:v>19.094722222222224</c:v>
              </c:pt>
              <c:pt idx="10">
                <c:v>21.093888888888888</c:v>
              </c:pt>
              <c:pt idx="11">
                <c:v>23.093611111111112</c:v>
              </c:pt>
              <c:pt idx="12">
                <c:v>25.091944444444444</c:v>
              </c:pt>
              <c:pt idx="13">
                <c:v>27.094444444444445</c:v>
              </c:pt>
              <c:pt idx="14">
                <c:v>29.095555555555556</c:v>
              </c:pt>
              <c:pt idx="15">
                <c:v>31.09888888888889</c:v>
              </c:pt>
              <c:pt idx="16">
                <c:v>33.097222222222221</c:v>
              </c:pt>
              <c:pt idx="17">
                <c:v>35.099444444444444</c:v>
              </c:pt>
              <c:pt idx="18">
                <c:v>37.098888888888887</c:v>
              </c:pt>
              <c:pt idx="19">
                <c:v>39.099166666666669</c:v>
              </c:pt>
              <c:pt idx="20">
                <c:v>41.099166666666669</c:v>
              </c:pt>
              <c:pt idx="21">
                <c:v>43.099722222222219</c:v>
              </c:pt>
              <c:pt idx="22">
                <c:v>45.1</c:v>
              </c:pt>
              <c:pt idx="23">
                <c:v>47.101944444444442</c:v>
              </c:pt>
              <c:pt idx="24">
                <c:v>49.102222222222224</c:v>
              </c:pt>
              <c:pt idx="25">
                <c:v>51.102222222222224</c:v>
              </c:pt>
              <c:pt idx="26">
                <c:v>53.102499999999999</c:v>
              </c:pt>
              <c:pt idx="27">
                <c:v>55.106666666666669</c:v>
              </c:pt>
              <c:pt idx="28">
                <c:v>57.103055555555557</c:v>
              </c:pt>
              <c:pt idx="29">
                <c:v>59.103888888888889</c:v>
              </c:pt>
              <c:pt idx="30">
                <c:v>61.104722222222222</c:v>
              </c:pt>
              <c:pt idx="31">
                <c:v>63.103888888888889</c:v>
              </c:pt>
            </c:numLit>
          </c:xVal>
          <c:yVal>
            <c:numLit>
              <c:formatCode>General</c:formatCode>
              <c:ptCount val="32"/>
              <c:pt idx="0">
                <c:v>244.55500000000001</c:v>
              </c:pt>
              <c:pt idx="1">
                <c:v>225.00399999999999</c:v>
              </c:pt>
              <c:pt idx="2">
                <c:v>216.346</c:v>
              </c:pt>
              <c:pt idx="3">
                <c:v>206.119</c:v>
              </c:pt>
              <c:pt idx="4">
                <c:v>200.34100000000001</c:v>
              </c:pt>
              <c:pt idx="5">
                <c:v>195.995</c:v>
              </c:pt>
              <c:pt idx="6">
                <c:v>191.34899999999999</c:v>
              </c:pt>
              <c:pt idx="7">
                <c:v>187.79499999999999</c:v>
              </c:pt>
              <c:pt idx="8">
                <c:v>184.71199999999999</c:v>
              </c:pt>
              <c:pt idx="9">
                <c:v>180.63399999999999</c:v>
              </c:pt>
              <c:pt idx="10">
                <c:v>177.125</c:v>
              </c:pt>
              <c:pt idx="11">
                <c:v>174.017</c:v>
              </c:pt>
              <c:pt idx="12">
                <c:v>171.06700000000001</c:v>
              </c:pt>
              <c:pt idx="13">
                <c:v>168.339</c:v>
              </c:pt>
              <c:pt idx="14">
                <c:v>165.58799999999999</c:v>
              </c:pt>
              <c:pt idx="15">
                <c:v>163.24299999999999</c:v>
              </c:pt>
              <c:pt idx="16">
                <c:v>160.68700000000001</c:v>
              </c:pt>
              <c:pt idx="17">
                <c:v>158.357</c:v>
              </c:pt>
              <c:pt idx="18">
                <c:v>156.148</c:v>
              </c:pt>
              <c:pt idx="19">
                <c:v>152.428</c:v>
              </c:pt>
              <c:pt idx="20">
                <c:v>149.892</c:v>
              </c:pt>
              <c:pt idx="21">
                <c:v>146.97200000000001</c:v>
              </c:pt>
              <c:pt idx="22">
                <c:v>144.28</c:v>
              </c:pt>
              <c:pt idx="23">
                <c:v>142.149</c:v>
              </c:pt>
              <c:pt idx="24">
                <c:v>139.68600000000001</c:v>
              </c:pt>
              <c:pt idx="25">
                <c:v>137.221</c:v>
              </c:pt>
              <c:pt idx="26">
                <c:v>135.208</c:v>
              </c:pt>
              <c:pt idx="27">
                <c:v>133.36600000000001</c:v>
              </c:pt>
              <c:pt idx="28">
                <c:v>132.07499999999999</c:v>
              </c:pt>
              <c:pt idx="29">
                <c:v>130.01</c:v>
              </c:pt>
              <c:pt idx="30">
                <c:v>128.078</c:v>
              </c:pt>
              <c:pt idx="31">
                <c:v>125.172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4-083A-4CAC-9EA8-1BE3F2DB20E4}"/>
            </c:ext>
          </c:extLst>
        </c:ser>
        <c:ser>
          <c:idx val="10"/>
          <c:order val="5"/>
          <c:tx>
            <c:v> 0-5</c:v>
          </c:tx>
          <c:spPr>
            <a:ln w="28575">
              <a:noFill/>
            </a:ln>
          </c:spPr>
          <c:marker>
            <c:symbol val="square"/>
            <c:size val="5"/>
            <c:spPr>
              <a:solidFill>
                <a:srgbClr val="CCFFCC"/>
              </a:solidFill>
              <a:ln>
                <a:solidFill>
                  <a:srgbClr val="CCFFCC"/>
                </a:solidFill>
                <a:prstDash val="solid"/>
              </a:ln>
            </c:spPr>
          </c:marker>
          <c:xVal>
            <c:numLit>
              <c:formatCode>General</c:formatCode>
              <c:ptCount val="32"/>
              <c:pt idx="0">
                <c:v>0</c:v>
              </c:pt>
              <c:pt idx="1">
                <c:v>2.0005555555555556</c:v>
              </c:pt>
              <c:pt idx="2">
                <c:v>4.0002777777777778</c:v>
              </c:pt>
              <c:pt idx="3">
                <c:v>6.0005555555555556</c:v>
              </c:pt>
              <c:pt idx="4">
                <c:v>8.0008333333333326</c:v>
              </c:pt>
              <c:pt idx="5">
                <c:v>10.000833333333333</c:v>
              </c:pt>
              <c:pt idx="6">
                <c:v>12.001388888888888</c:v>
              </c:pt>
              <c:pt idx="7">
                <c:v>14.001388888888888</c:v>
              </c:pt>
              <c:pt idx="8">
                <c:v>16.001666666666665</c:v>
              </c:pt>
              <c:pt idx="9">
                <c:v>18.001666666666665</c:v>
              </c:pt>
              <c:pt idx="10">
                <c:v>20.001944444444444</c:v>
              </c:pt>
              <c:pt idx="11">
                <c:v>22.002222222222223</c:v>
              </c:pt>
              <c:pt idx="12">
                <c:v>24.002222222222223</c:v>
              </c:pt>
              <c:pt idx="13">
                <c:v>26.004166666666666</c:v>
              </c:pt>
              <c:pt idx="14">
                <c:v>28.004444444444445</c:v>
              </c:pt>
              <c:pt idx="15">
                <c:v>30.006666666666668</c:v>
              </c:pt>
              <c:pt idx="16">
                <c:v>32.006666666666668</c:v>
              </c:pt>
              <c:pt idx="17">
                <c:v>34.006944444444443</c:v>
              </c:pt>
              <c:pt idx="18">
                <c:v>36.007222222222225</c:v>
              </c:pt>
              <c:pt idx="19">
                <c:v>38.007222222222225</c:v>
              </c:pt>
              <c:pt idx="20">
                <c:v>40.007222222222225</c:v>
              </c:pt>
              <c:pt idx="21">
                <c:v>42.007777777777775</c:v>
              </c:pt>
              <c:pt idx="22">
                <c:v>44.007777777777775</c:v>
              </c:pt>
              <c:pt idx="23">
                <c:v>46.008055555555558</c:v>
              </c:pt>
              <c:pt idx="24">
                <c:v>48.008055555555558</c:v>
              </c:pt>
              <c:pt idx="25">
                <c:v>50.008333333333333</c:v>
              </c:pt>
              <c:pt idx="26">
                <c:v>52.008333333333333</c:v>
              </c:pt>
              <c:pt idx="27">
                <c:v>54.008611111111108</c:v>
              </c:pt>
              <c:pt idx="28">
                <c:v>56.008611111111108</c:v>
              </c:pt>
              <c:pt idx="29">
                <c:v>58.00888888888889</c:v>
              </c:pt>
              <c:pt idx="30">
                <c:v>60.009166666666665</c:v>
              </c:pt>
              <c:pt idx="31">
                <c:v>62.009444444444448</c:v>
              </c:pt>
            </c:numLit>
          </c:xVal>
          <c:yVal>
            <c:numLit>
              <c:formatCode>General</c:formatCode>
              <c:ptCount val="32"/>
              <c:pt idx="0">
                <c:v>1.853</c:v>
              </c:pt>
              <c:pt idx="1">
                <c:v>1.833</c:v>
              </c:pt>
              <c:pt idx="2">
                <c:v>1.8169999999999999</c:v>
              </c:pt>
              <c:pt idx="3">
                <c:v>1.7989999999999999</c:v>
              </c:pt>
              <c:pt idx="4">
                <c:v>1.7889999999999999</c:v>
              </c:pt>
              <c:pt idx="5">
                <c:v>1.7869999999999999</c:v>
              </c:pt>
              <c:pt idx="6">
                <c:v>1.7789999999999999</c:v>
              </c:pt>
              <c:pt idx="7">
                <c:v>1.766</c:v>
              </c:pt>
              <c:pt idx="8">
                <c:v>1.756</c:v>
              </c:pt>
              <c:pt idx="9">
                <c:v>1.752</c:v>
              </c:pt>
              <c:pt idx="10">
                <c:v>1.7470000000000001</c:v>
              </c:pt>
              <c:pt idx="11">
                <c:v>1.748</c:v>
              </c:pt>
              <c:pt idx="12">
                <c:v>1.7529999999999999</c:v>
              </c:pt>
              <c:pt idx="13">
                <c:v>1.7509999999999999</c:v>
              </c:pt>
              <c:pt idx="14">
                <c:v>1.7490000000000001</c:v>
              </c:pt>
              <c:pt idx="15">
                <c:v>1.7509999999999999</c:v>
              </c:pt>
              <c:pt idx="16">
                <c:v>1.7430000000000001</c:v>
              </c:pt>
              <c:pt idx="17">
                <c:v>1.744</c:v>
              </c:pt>
              <c:pt idx="18">
                <c:v>1.742</c:v>
              </c:pt>
              <c:pt idx="19">
                <c:v>1.7370000000000001</c:v>
              </c:pt>
              <c:pt idx="20">
                <c:v>1.7210000000000001</c:v>
              </c:pt>
              <c:pt idx="21">
                <c:v>1.712</c:v>
              </c:pt>
              <c:pt idx="22">
                <c:v>1.7010000000000001</c:v>
              </c:pt>
              <c:pt idx="23">
                <c:v>1.69</c:v>
              </c:pt>
              <c:pt idx="24">
                <c:v>1.677</c:v>
              </c:pt>
              <c:pt idx="25">
                <c:v>1.673</c:v>
              </c:pt>
              <c:pt idx="26">
                <c:v>1.671</c:v>
              </c:pt>
              <c:pt idx="27">
                <c:v>1.6659999999999999</c:v>
              </c:pt>
              <c:pt idx="28">
                <c:v>1.665</c:v>
              </c:pt>
              <c:pt idx="29">
                <c:v>1.6619999999999999</c:v>
              </c:pt>
              <c:pt idx="30">
                <c:v>1.6579999999999999</c:v>
              </c:pt>
              <c:pt idx="31">
                <c:v>1.6519999999999999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5-083A-4CAC-9EA8-1BE3F2DB20E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6936896"/>
        <c:axId val="106936504"/>
      </c:scatterChart>
      <c:valAx>
        <c:axId val="106936896"/>
        <c:scaling>
          <c:orientation val="minMax"/>
          <c:max val="140"/>
        </c:scaling>
        <c:delete val="0"/>
        <c:axPos val="b"/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nb-NO"/>
                  <a:t>hrs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106936504"/>
        <c:crosses val="autoZero"/>
        <c:crossBetween val="midCat"/>
        <c:majorUnit val="10"/>
      </c:valAx>
      <c:valAx>
        <c:axId val="106936504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nb-NO"/>
                  <a:t>pa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106936896"/>
        <c:crosses val="autoZero"/>
        <c:crossBetween val="midCat"/>
      </c:valAx>
      <c:spPr>
        <a:noFill/>
        <a:ln w="12700">
          <a:solidFill>
            <a:srgbClr val="000000"/>
          </a:solidFill>
          <a:prstDash val="solid"/>
        </a:ln>
      </c:spPr>
    </c:plotArea>
    <c:legend>
      <c:legendPos val="r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9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49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pa's N2O  low std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air 1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635-4876-9AFC-873F3F2B49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2438168"/>
        <c:axId val="562435032"/>
      </c:scatterChart>
      <c:valAx>
        <c:axId val="562438168"/>
        <c:scaling>
          <c:orientation val="minMax"/>
        </c:scaling>
        <c:delete val="0"/>
        <c:axPos val="b"/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2435032"/>
        <c:crosses val="autoZero"/>
        <c:crossBetween val="midCat"/>
      </c:valAx>
      <c:valAx>
        <c:axId val="562435032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2438168"/>
        <c:crosses val="autoZero"/>
        <c:crossBetween val="midCat"/>
      </c:valAx>
      <c:spPr>
        <a:noFill/>
        <a:ln w="12700">
          <a:solidFill>
            <a:srgbClr val="00000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49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pa's N2  low std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air 1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N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'N2'!$H$4:$H$35</c:f>
              <c:numCache>
                <c:formatCode>General</c:formatCode>
                <c:ptCount val="32"/>
                <c:pt idx="0">
                  <c:v>770650</c:v>
                </c:pt>
                <c:pt idx="1">
                  <c:v>873464</c:v>
                </c:pt>
                <c:pt idx="2">
                  <c:v>967998</c:v>
                </c:pt>
                <c:pt idx="3">
                  <c:v>1054126</c:v>
                </c:pt>
                <c:pt idx="4">
                  <c:v>1132203</c:v>
                </c:pt>
                <c:pt idx="5">
                  <c:v>1203808</c:v>
                </c:pt>
                <c:pt idx="6">
                  <c:v>1274215</c:v>
                </c:pt>
                <c:pt idx="7">
                  <c:v>1336648</c:v>
                </c:pt>
                <c:pt idx="8">
                  <c:v>1407434</c:v>
                </c:pt>
                <c:pt idx="9">
                  <c:v>1489455</c:v>
                </c:pt>
                <c:pt idx="10">
                  <c:v>1617860</c:v>
                </c:pt>
                <c:pt idx="11">
                  <c:v>1925873</c:v>
                </c:pt>
                <c:pt idx="12">
                  <c:v>2529466</c:v>
                </c:pt>
                <c:pt idx="13">
                  <c:v>3729528</c:v>
                </c:pt>
                <c:pt idx="14">
                  <c:v>5499022</c:v>
                </c:pt>
                <c:pt idx="15">
                  <c:v>7637208</c:v>
                </c:pt>
                <c:pt idx="16">
                  <c:v>9802950</c:v>
                </c:pt>
                <c:pt idx="17">
                  <c:v>9910451</c:v>
                </c:pt>
                <c:pt idx="18">
                  <c:v>9861505</c:v>
                </c:pt>
                <c:pt idx="19">
                  <c:v>9803495</c:v>
                </c:pt>
                <c:pt idx="20">
                  <c:v>9734243</c:v>
                </c:pt>
                <c:pt idx="21">
                  <c:v>9681573</c:v>
                </c:pt>
                <c:pt idx="22">
                  <c:v>9619620</c:v>
                </c:pt>
                <c:pt idx="23">
                  <c:v>9538910</c:v>
                </c:pt>
                <c:pt idx="24">
                  <c:v>9451417</c:v>
                </c:pt>
                <c:pt idx="25">
                  <c:v>9382566</c:v>
                </c:pt>
                <c:pt idx="26">
                  <c:v>9325614</c:v>
                </c:pt>
                <c:pt idx="27">
                  <c:v>9277342</c:v>
                </c:pt>
                <c:pt idx="28">
                  <c:v>9200753</c:v>
                </c:pt>
                <c:pt idx="29">
                  <c:v>9151627</c:v>
                </c:pt>
                <c:pt idx="30">
                  <c:v>9085091</c:v>
                </c:pt>
                <c:pt idx="31">
                  <c:v>903097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E29-4C80-821A-87DDE8E4AD7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2432288"/>
        <c:axId val="562436600"/>
      </c:scatterChart>
      <c:valAx>
        <c:axId val="562432288"/>
        <c:scaling>
          <c:orientation val="minMax"/>
        </c:scaling>
        <c:delete val="0"/>
        <c:axPos val="b"/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2436600"/>
        <c:crosses val="autoZero"/>
        <c:crossBetween val="midCat"/>
      </c:valAx>
      <c:valAx>
        <c:axId val="562436600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2432288"/>
        <c:crosses val="autoZero"/>
        <c:crossBetween val="midCat"/>
      </c:valAx>
      <c:spPr>
        <a:noFill/>
        <a:ln w="12700">
          <a:solidFill>
            <a:srgbClr val="00000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49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5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flask 12 15 ml O2 10mM NO3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O2</c:v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7'!$B$25:$B$46</c:f>
              <c:numCache>
                <c:formatCode>0.00</c:formatCode>
                <c:ptCount val="22"/>
                <c:pt idx="1">
                  <c:v>70.943060000000003</c:v>
                </c:pt>
                <c:pt idx="2">
                  <c:v>72.828950000000006</c:v>
                </c:pt>
                <c:pt idx="3">
                  <c:v>74.781109999999998</c:v>
                </c:pt>
                <c:pt idx="4">
                  <c:v>76.614220000000003</c:v>
                </c:pt>
                <c:pt idx="5">
                  <c:v>78.447890000000001</c:v>
                </c:pt>
                <c:pt idx="6">
                  <c:v>80.281599999999997</c:v>
                </c:pt>
                <c:pt idx="7">
                  <c:v>82.115610000000004</c:v>
                </c:pt>
                <c:pt idx="8">
                  <c:v>83.949089999999998</c:v>
                </c:pt>
                <c:pt idx="9">
                  <c:v>85.782560000000004</c:v>
                </c:pt>
                <c:pt idx="10">
                  <c:v>87.616240000000005</c:v>
                </c:pt>
                <c:pt idx="11">
                  <c:v>89.449089999999998</c:v>
                </c:pt>
                <c:pt idx="12">
                  <c:v>91.282470000000004</c:v>
                </c:pt>
                <c:pt idx="13">
                  <c:v>93.115880000000004</c:v>
                </c:pt>
                <c:pt idx="14">
                  <c:v>94.948949999999996</c:v>
                </c:pt>
                <c:pt idx="15">
                  <c:v>96.782319999999999</c:v>
                </c:pt>
                <c:pt idx="16">
                  <c:v>98.615970000000004</c:v>
                </c:pt>
                <c:pt idx="17">
                  <c:v>100.449</c:v>
                </c:pt>
                <c:pt idx="18">
                  <c:v>102.2821</c:v>
                </c:pt>
                <c:pt idx="19">
                  <c:v>104.11539999999999</c:v>
                </c:pt>
                <c:pt idx="20">
                  <c:v>105.9481</c:v>
                </c:pt>
                <c:pt idx="21">
                  <c:v>107.7812</c:v>
                </c:pt>
              </c:numCache>
            </c:numRef>
          </c:xVal>
          <c:yVal>
            <c:numRef>
              <c:f>'7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903-4B37-8BF8-CA10A8F2CCCE}"/>
            </c:ext>
          </c:extLst>
        </c:ser>
        <c:ser>
          <c:idx val="1"/>
          <c:order val="1"/>
          <c:tx>
            <c:v>CO2</c:v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'7'!$B$25:$B$46</c:f>
              <c:numCache>
                <c:formatCode>0.00</c:formatCode>
                <c:ptCount val="22"/>
                <c:pt idx="1">
                  <c:v>70.943060000000003</c:v>
                </c:pt>
                <c:pt idx="2">
                  <c:v>72.828950000000006</c:v>
                </c:pt>
                <c:pt idx="3">
                  <c:v>74.781109999999998</c:v>
                </c:pt>
                <c:pt idx="4">
                  <c:v>76.614220000000003</c:v>
                </c:pt>
                <c:pt idx="5">
                  <c:v>78.447890000000001</c:v>
                </c:pt>
                <c:pt idx="6">
                  <c:v>80.281599999999997</c:v>
                </c:pt>
                <c:pt idx="7">
                  <c:v>82.115610000000004</c:v>
                </c:pt>
                <c:pt idx="8">
                  <c:v>83.949089999999998</c:v>
                </c:pt>
                <c:pt idx="9">
                  <c:v>85.782560000000004</c:v>
                </c:pt>
                <c:pt idx="10">
                  <c:v>87.616240000000005</c:v>
                </c:pt>
                <c:pt idx="11">
                  <c:v>89.449089999999998</c:v>
                </c:pt>
                <c:pt idx="12">
                  <c:v>91.282470000000004</c:v>
                </c:pt>
                <c:pt idx="13">
                  <c:v>93.115880000000004</c:v>
                </c:pt>
                <c:pt idx="14">
                  <c:v>94.948949999999996</c:v>
                </c:pt>
                <c:pt idx="15">
                  <c:v>96.782319999999999</c:v>
                </c:pt>
                <c:pt idx="16">
                  <c:v>98.615970000000004</c:v>
                </c:pt>
                <c:pt idx="17">
                  <c:v>100.449</c:v>
                </c:pt>
                <c:pt idx="18">
                  <c:v>102.2821</c:v>
                </c:pt>
                <c:pt idx="19">
                  <c:v>104.11539999999999</c:v>
                </c:pt>
                <c:pt idx="20">
                  <c:v>105.9481</c:v>
                </c:pt>
                <c:pt idx="21">
                  <c:v>107.7812</c:v>
                </c:pt>
              </c:numCache>
            </c:numRef>
          </c:xVal>
          <c:yVal>
            <c:numRef>
              <c:f>'7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903-4B37-8BF8-CA10A8F2CC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2432680"/>
        <c:axId val="562433072"/>
      </c:scatterChart>
      <c:scatterChart>
        <c:scatterStyle val="lineMarker"/>
        <c:varyColors val="0"/>
        <c:ser>
          <c:idx val="2"/>
          <c:order val="2"/>
          <c:tx>
            <c:v>N2O</c:v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triangle"/>
            <c:size val="5"/>
            <c:spPr>
              <a:solidFill>
                <a:srgbClr val="FFFF00"/>
              </a:solidFill>
              <a:ln>
                <a:solidFill>
                  <a:srgbClr val="FFFF00"/>
                </a:solidFill>
                <a:prstDash val="solid"/>
              </a:ln>
            </c:spPr>
          </c:marker>
          <c:xVal>
            <c:numRef>
              <c:f>'7'!$B$25:$B$46</c:f>
              <c:numCache>
                <c:formatCode>0.00</c:formatCode>
                <c:ptCount val="22"/>
                <c:pt idx="1">
                  <c:v>70.943060000000003</c:v>
                </c:pt>
                <c:pt idx="2">
                  <c:v>72.828950000000006</c:v>
                </c:pt>
                <c:pt idx="3">
                  <c:v>74.781109999999998</c:v>
                </c:pt>
                <c:pt idx="4">
                  <c:v>76.614220000000003</c:v>
                </c:pt>
                <c:pt idx="5">
                  <c:v>78.447890000000001</c:v>
                </c:pt>
                <c:pt idx="6">
                  <c:v>80.281599999999997</c:v>
                </c:pt>
                <c:pt idx="7">
                  <c:v>82.115610000000004</c:v>
                </c:pt>
                <c:pt idx="8">
                  <c:v>83.949089999999998</c:v>
                </c:pt>
                <c:pt idx="9">
                  <c:v>85.782560000000004</c:v>
                </c:pt>
                <c:pt idx="10">
                  <c:v>87.616240000000005</c:v>
                </c:pt>
                <c:pt idx="11">
                  <c:v>89.449089999999998</c:v>
                </c:pt>
                <c:pt idx="12">
                  <c:v>91.282470000000004</c:v>
                </c:pt>
                <c:pt idx="13">
                  <c:v>93.115880000000004</c:v>
                </c:pt>
                <c:pt idx="14">
                  <c:v>94.948949999999996</c:v>
                </c:pt>
                <c:pt idx="15">
                  <c:v>96.782319999999999</c:v>
                </c:pt>
                <c:pt idx="16">
                  <c:v>98.615970000000004</c:v>
                </c:pt>
                <c:pt idx="17">
                  <c:v>100.449</c:v>
                </c:pt>
                <c:pt idx="18">
                  <c:v>102.2821</c:v>
                </c:pt>
                <c:pt idx="19">
                  <c:v>104.11539999999999</c:v>
                </c:pt>
                <c:pt idx="20">
                  <c:v>105.9481</c:v>
                </c:pt>
                <c:pt idx="21">
                  <c:v>107.7812</c:v>
                </c:pt>
              </c:numCache>
            </c:numRef>
          </c:xVal>
          <c:yVal>
            <c:numRef>
              <c:f>'7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2903-4B37-8BF8-CA10A8F2CC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2438560"/>
        <c:axId val="562431896"/>
      </c:scatterChart>
      <c:valAx>
        <c:axId val="562432680"/>
        <c:scaling>
          <c:orientation val="minMax"/>
        </c:scaling>
        <c:delete val="0"/>
        <c:axPos val="b"/>
        <c:numFmt formatCode="0.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2433072"/>
        <c:crosses val="autoZero"/>
        <c:crossBetween val="midCat"/>
      </c:valAx>
      <c:valAx>
        <c:axId val="562433072"/>
        <c:scaling>
          <c:orientation val="minMax"/>
          <c:min val="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2432680"/>
        <c:crosses val="autoZero"/>
        <c:crossBetween val="midCat"/>
      </c:valAx>
      <c:valAx>
        <c:axId val="562438560"/>
        <c:scaling>
          <c:orientation val="minMax"/>
        </c:scaling>
        <c:delete val="1"/>
        <c:axPos val="b"/>
        <c:numFmt formatCode="0.00" sourceLinked="1"/>
        <c:majorTickMark val="out"/>
        <c:minorTickMark val="none"/>
        <c:tickLblPos val="none"/>
        <c:crossAx val="562431896"/>
        <c:crosses val="autoZero"/>
        <c:crossBetween val="midCat"/>
      </c:valAx>
      <c:valAx>
        <c:axId val="562431896"/>
        <c:scaling>
          <c:orientation val="minMax"/>
          <c:max val="300"/>
          <c:min val="0"/>
        </c:scaling>
        <c:delete val="0"/>
        <c:axPos val="l"/>
        <c:numFmt formatCode="General" sourceLinked="1"/>
        <c:majorTickMark val="none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562438560"/>
        <c:crosses val="autoZero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r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1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49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O2</c:v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7'!$B$25:$B$46</c:f>
              <c:numCache>
                <c:formatCode>0.00</c:formatCode>
                <c:ptCount val="22"/>
                <c:pt idx="1">
                  <c:v>70.943060000000003</c:v>
                </c:pt>
                <c:pt idx="2">
                  <c:v>72.828950000000006</c:v>
                </c:pt>
                <c:pt idx="3">
                  <c:v>74.781109999999998</c:v>
                </c:pt>
                <c:pt idx="4">
                  <c:v>76.614220000000003</c:v>
                </c:pt>
                <c:pt idx="5">
                  <c:v>78.447890000000001</c:v>
                </c:pt>
                <c:pt idx="6">
                  <c:v>80.281599999999997</c:v>
                </c:pt>
                <c:pt idx="7">
                  <c:v>82.115610000000004</c:v>
                </c:pt>
                <c:pt idx="8">
                  <c:v>83.949089999999998</c:v>
                </c:pt>
                <c:pt idx="9">
                  <c:v>85.782560000000004</c:v>
                </c:pt>
                <c:pt idx="10">
                  <c:v>87.616240000000005</c:v>
                </c:pt>
                <c:pt idx="11">
                  <c:v>89.449089999999998</c:v>
                </c:pt>
                <c:pt idx="12">
                  <c:v>91.282470000000004</c:v>
                </c:pt>
                <c:pt idx="13">
                  <c:v>93.115880000000004</c:v>
                </c:pt>
                <c:pt idx="14">
                  <c:v>94.948949999999996</c:v>
                </c:pt>
                <c:pt idx="15">
                  <c:v>96.782319999999999</c:v>
                </c:pt>
                <c:pt idx="16">
                  <c:v>98.615970000000004</c:v>
                </c:pt>
                <c:pt idx="17">
                  <c:v>100.449</c:v>
                </c:pt>
                <c:pt idx="18">
                  <c:v>102.2821</c:v>
                </c:pt>
                <c:pt idx="19">
                  <c:v>104.11539999999999</c:v>
                </c:pt>
                <c:pt idx="20">
                  <c:v>105.9481</c:v>
                </c:pt>
                <c:pt idx="21">
                  <c:v>107.7812</c:v>
                </c:pt>
              </c:numCache>
            </c:numRef>
          </c:xVal>
          <c:yVal>
            <c:numRef>
              <c:f>'7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FD1-4820-AD71-3E29CD541CA6}"/>
            </c:ext>
          </c:extLst>
        </c:ser>
        <c:ser>
          <c:idx val="1"/>
          <c:order val="1"/>
          <c:tx>
            <c:v>CO2</c:v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'7'!$B$25:$B$46</c:f>
              <c:numCache>
                <c:formatCode>0.00</c:formatCode>
                <c:ptCount val="22"/>
                <c:pt idx="1">
                  <c:v>70.943060000000003</c:v>
                </c:pt>
                <c:pt idx="2">
                  <c:v>72.828950000000006</c:v>
                </c:pt>
                <c:pt idx="3">
                  <c:v>74.781109999999998</c:v>
                </c:pt>
                <c:pt idx="4">
                  <c:v>76.614220000000003</c:v>
                </c:pt>
                <c:pt idx="5">
                  <c:v>78.447890000000001</c:v>
                </c:pt>
                <c:pt idx="6">
                  <c:v>80.281599999999997</c:v>
                </c:pt>
                <c:pt idx="7">
                  <c:v>82.115610000000004</c:v>
                </c:pt>
                <c:pt idx="8">
                  <c:v>83.949089999999998</c:v>
                </c:pt>
                <c:pt idx="9">
                  <c:v>85.782560000000004</c:v>
                </c:pt>
                <c:pt idx="10">
                  <c:v>87.616240000000005</c:v>
                </c:pt>
                <c:pt idx="11">
                  <c:v>89.449089999999998</c:v>
                </c:pt>
                <c:pt idx="12">
                  <c:v>91.282470000000004</c:v>
                </c:pt>
                <c:pt idx="13">
                  <c:v>93.115880000000004</c:v>
                </c:pt>
                <c:pt idx="14">
                  <c:v>94.948949999999996</c:v>
                </c:pt>
                <c:pt idx="15">
                  <c:v>96.782319999999999</c:v>
                </c:pt>
                <c:pt idx="16">
                  <c:v>98.615970000000004</c:v>
                </c:pt>
                <c:pt idx="17">
                  <c:v>100.449</c:v>
                </c:pt>
                <c:pt idx="18">
                  <c:v>102.2821</c:v>
                </c:pt>
                <c:pt idx="19">
                  <c:v>104.11539999999999</c:v>
                </c:pt>
                <c:pt idx="20">
                  <c:v>105.9481</c:v>
                </c:pt>
                <c:pt idx="21">
                  <c:v>107.7812</c:v>
                </c:pt>
              </c:numCache>
            </c:numRef>
          </c:xVal>
          <c:yVal>
            <c:numRef>
              <c:f>'7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FD1-4820-AD71-3E29CD541C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2431112"/>
        <c:axId val="562442088"/>
      </c:scatterChart>
      <c:scatterChart>
        <c:scatterStyle val="lineMarker"/>
        <c:varyColors val="0"/>
        <c:ser>
          <c:idx val="2"/>
          <c:order val="2"/>
          <c:tx>
            <c:v>N2O</c:v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triangle"/>
            <c:size val="5"/>
            <c:spPr>
              <a:solidFill>
                <a:srgbClr val="FFFF00"/>
              </a:solidFill>
              <a:ln>
                <a:solidFill>
                  <a:srgbClr val="FFFF00"/>
                </a:solidFill>
                <a:prstDash val="solid"/>
              </a:ln>
            </c:spPr>
          </c:marker>
          <c:xVal>
            <c:numRef>
              <c:f>'7'!$B$25:$B$46</c:f>
              <c:numCache>
                <c:formatCode>0.00</c:formatCode>
                <c:ptCount val="22"/>
                <c:pt idx="1">
                  <c:v>70.943060000000003</c:v>
                </c:pt>
                <c:pt idx="2">
                  <c:v>72.828950000000006</c:v>
                </c:pt>
                <c:pt idx="3">
                  <c:v>74.781109999999998</c:v>
                </c:pt>
                <c:pt idx="4">
                  <c:v>76.614220000000003</c:v>
                </c:pt>
                <c:pt idx="5">
                  <c:v>78.447890000000001</c:v>
                </c:pt>
                <c:pt idx="6">
                  <c:v>80.281599999999997</c:v>
                </c:pt>
                <c:pt idx="7">
                  <c:v>82.115610000000004</c:v>
                </c:pt>
                <c:pt idx="8">
                  <c:v>83.949089999999998</c:v>
                </c:pt>
                <c:pt idx="9">
                  <c:v>85.782560000000004</c:v>
                </c:pt>
                <c:pt idx="10">
                  <c:v>87.616240000000005</c:v>
                </c:pt>
                <c:pt idx="11">
                  <c:v>89.449089999999998</c:v>
                </c:pt>
                <c:pt idx="12">
                  <c:v>91.282470000000004</c:v>
                </c:pt>
                <c:pt idx="13">
                  <c:v>93.115880000000004</c:v>
                </c:pt>
                <c:pt idx="14">
                  <c:v>94.948949999999996</c:v>
                </c:pt>
                <c:pt idx="15">
                  <c:v>96.782319999999999</c:v>
                </c:pt>
                <c:pt idx="16">
                  <c:v>98.615970000000004</c:v>
                </c:pt>
                <c:pt idx="17">
                  <c:v>100.449</c:v>
                </c:pt>
                <c:pt idx="18">
                  <c:v>102.2821</c:v>
                </c:pt>
                <c:pt idx="19">
                  <c:v>104.11539999999999</c:v>
                </c:pt>
                <c:pt idx="20">
                  <c:v>105.9481</c:v>
                </c:pt>
                <c:pt idx="21">
                  <c:v>107.7812</c:v>
                </c:pt>
              </c:numCache>
            </c:numRef>
          </c:xVal>
          <c:yVal>
            <c:numRef>
              <c:f>'7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4FD1-4820-AD71-3E29CD541C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2438952"/>
        <c:axId val="562431504"/>
      </c:scatterChart>
      <c:valAx>
        <c:axId val="56243111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2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nb-NO"/>
                  <a:t>time (hours)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0.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2442088"/>
        <c:crosses val="autoZero"/>
        <c:crossBetween val="midCat"/>
      </c:valAx>
      <c:valAx>
        <c:axId val="562442088"/>
        <c:scaling>
          <c:orientation val="minMax"/>
          <c:min val="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2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nb-NO"/>
                  <a:t>ppm CO2 and O2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2431112"/>
        <c:crosses val="autoZero"/>
        <c:crossBetween val="midCat"/>
      </c:valAx>
      <c:valAx>
        <c:axId val="562438952"/>
        <c:scaling>
          <c:orientation val="minMax"/>
        </c:scaling>
        <c:delete val="1"/>
        <c:axPos val="b"/>
        <c:numFmt formatCode="0.00" sourceLinked="1"/>
        <c:majorTickMark val="out"/>
        <c:minorTickMark val="none"/>
        <c:tickLblPos val="none"/>
        <c:crossAx val="562431504"/>
        <c:crosses val="autoZero"/>
        <c:crossBetween val="midCat"/>
      </c:valAx>
      <c:valAx>
        <c:axId val="56243150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 sz="12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nb-NO"/>
                  <a:t>ppm N2O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2438952"/>
        <c:crosses val="max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r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1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49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5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equilibrium and estimated O2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estimated</c:v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7'!$B$25:$B$46</c:f>
              <c:numCache>
                <c:formatCode>0.00</c:formatCode>
                <c:ptCount val="22"/>
                <c:pt idx="1">
                  <c:v>70.943060000000003</c:v>
                </c:pt>
                <c:pt idx="2">
                  <c:v>72.828950000000006</c:v>
                </c:pt>
                <c:pt idx="3">
                  <c:v>74.781109999999998</c:v>
                </c:pt>
                <c:pt idx="4">
                  <c:v>76.614220000000003</c:v>
                </c:pt>
                <c:pt idx="5">
                  <c:v>78.447890000000001</c:v>
                </c:pt>
                <c:pt idx="6">
                  <c:v>80.281599999999997</c:v>
                </c:pt>
                <c:pt idx="7">
                  <c:v>82.115610000000004</c:v>
                </c:pt>
                <c:pt idx="8">
                  <c:v>83.949089999999998</c:v>
                </c:pt>
                <c:pt idx="9">
                  <c:v>85.782560000000004</c:v>
                </c:pt>
                <c:pt idx="10">
                  <c:v>87.616240000000005</c:v>
                </c:pt>
                <c:pt idx="11">
                  <c:v>89.449089999999998</c:v>
                </c:pt>
                <c:pt idx="12">
                  <c:v>91.282470000000004</c:v>
                </c:pt>
                <c:pt idx="13">
                  <c:v>93.115880000000004</c:v>
                </c:pt>
                <c:pt idx="14">
                  <c:v>94.948949999999996</c:v>
                </c:pt>
                <c:pt idx="15">
                  <c:v>96.782319999999999</c:v>
                </c:pt>
                <c:pt idx="16">
                  <c:v>98.615970000000004</c:v>
                </c:pt>
                <c:pt idx="17">
                  <c:v>100.449</c:v>
                </c:pt>
                <c:pt idx="18">
                  <c:v>102.2821</c:v>
                </c:pt>
                <c:pt idx="19">
                  <c:v>104.11539999999999</c:v>
                </c:pt>
                <c:pt idx="20">
                  <c:v>105.9481</c:v>
                </c:pt>
                <c:pt idx="21">
                  <c:v>107.7812</c:v>
                </c:pt>
              </c:numCache>
            </c:numRef>
          </c:xVal>
          <c:yVal>
            <c:numRef>
              <c:f>'7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2C8-4D1E-94AF-DFA9499E13B9}"/>
            </c:ext>
          </c:extLst>
        </c:ser>
        <c:ser>
          <c:idx val="1"/>
          <c:order val="1"/>
          <c:tx>
            <c:v>equilibrium</c:v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'7'!$B$25:$B$46</c:f>
              <c:numCache>
                <c:formatCode>0.00</c:formatCode>
                <c:ptCount val="22"/>
                <c:pt idx="1">
                  <c:v>70.943060000000003</c:v>
                </c:pt>
                <c:pt idx="2">
                  <c:v>72.828950000000006</c:v>
                </c:pt>
                <c:pt idx="3">
                  <c:v>74.781109999999998</c:v>
                </c:pt>
                <c:pt idx="4">
                  <c:v>76.614220000000003</c:v>
                </c:pt>
                <c:pt idx="5">
                  <c:v>78.447890000000001</c:v>
                </c:pt>
                <c:pt idx="6">
                  <c:v>80.281599999999997</c:v>
                </c:pt>
                <c:pt idx="7">
                  <c:v>82.115610000000004</c:v>
                </c:pt>
                <c:pt idx="8">
                  <c:v>83.949089999999998</c:v>
                </c:pt>
                <c:pt idx="9">
                  <c:v>85.782560000000004</c:v>
                </c:pt>
                <c:pt idx="10">
                  <c:v>87.616240000000005</c:v>
                </c:pt>
                <c:pt idx="11">
                  <c:v>89.449089999999998</c:v>
                </c:pt>
                <c:pt idx="12">
                  <c:v>91.282470000000004</c:v>
                </c:pt>
                <c:pt idx="13">
                  <c:v>93.115880000000004</c:v>
                </c:pt>
                <c:pt idx="14">
                  <c:v>94.948949999999996</c:v>
                </c:pt>
                <c:pt idx="15">
                  <c:v>96.782319999999999</c:v>
                </c:pt>
                <c:pt idx="16">
                  <c:v>98.615970000000004</c:v>
                </c:pt>
                <c:pt idx="17">
                  <c:v>100.449</c:v>
                </c:pt>
                <c:pt idx="18">
                  <c:v>102.2821</c:v>
                </c:pt>
                <c:pt idx="19">
                  <c:v>104.11539999999999</c:v>
                </c:pt>
                <c:pt idx="20">
                  <c:v>105.9481</c:v>
                </c:pt>
                <c:pt idx="21">
                  <c:v>107.7812</c:v>
                </c:pt>
              </c:numCache>
            </c:numRef>
          </c:xVal>
          <c:yVal>
            <c:numRef>
              <c:f>'7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2C8-4D1E-94AF-DFA9499E13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2436208"/>
        <c:axId val="562442480"/>
      </c:scatterChart>
      <c:scatterChart>
        <c:scatterStyle val="lineMarker"/>
        <c:varyColors val="0"/>
        <c:ser>
          <c:idx val="2"/>
          <c:order val="2"/>
          <c:tx>
            <c:v>O2 reduction, E-6M hour-1</c:v>
          </c:tx>
          <c:spPr>
            <a:ln w="3175">
              <a:solidFill>
                <a:srgbClr val="333333"/>
              </a:solidFill>
              <a:prstDash val="solid"/>
            </a:ln>
          </c:spPr>
          <c:marker>
            <c:symbol val="triangle"/>
            <c:size val="3"/>
            <c:spPr>
              <a:solidFill>
                <a:srgbClr val="333333"/>
              </a:solidFill>
              <a:ln>
                <a:solidFill>
                  <a:srgbClr val="333333"/>
                </a:solidFill>
                <a:prstDash val="solid"/>
              </a:ln>
            </c:spPr>
          </c:marker>
          <c:xVal>
            <c:numRef>
              <c:f>'7'!$B$25:$B$46</c:f>
              <c:numCache>
                <c:formatCode>0.00</c:formatCode>
                <c:ptCount val="22"/>
                <c:pt idx="1">
                  <c:v>70.943060000000003</c:v>
                </c:pt>
                <c:pt idx="2">
                  <c:v>72.828950000000006</c:v>
                </c:pt>
                <c:pt idx="3">
                  <c:v>74.781109999999998</c:v>
                </c:pt>
                <c:pt idx="4">
                  <c:v>76.614220000000003</c:v>
                </c:pt>
                <c:pt idx="5">
                  <c:v>78.447890000000001</c:v>
                </c:pt>
                <c:pt idx="6">
                  <c:v>80.281599999999997</c:v>
                </c:pt>
                <c:pt idx="7">
                  <c:v>82.115610000000004</c:v>
                </c:pt>
                <c:pt idx="8">
                  <c:v>83.949089999999998</c:v>
                </c:pt>
                <c:pt idx="9">
                  <c:v>85.782560000000004</c:v>
                </c:pt>
                <c:pt idx="10">
                  <c:v>87.616240000000005</c:v>
                </c:pt>
                <c:pt idx="11">
                  <c:v>89.449089999999998</c:v>
                </c:pt>
                <c:pt idx="12">
                  <c:v>91.282470000000004</c:v>
                </c:pt>
                <c:pt idx="13">
                  <c:v>93.115880000000004</c:v>
                </c:pt>
                <c:pt idx="14">
                  <c:v>94.948949999999996</c:v>
                </c:pt>
                <c:pt idx="15">
                  <c:v>96.782319999999999</c:v>
                </c:pt>
                <c:pt idx="16">
                  <c:v>98.615970000000004</c:v>
                </c:pt>
                <c:pt idx="17">
                  <c:v>100.449</c:v>
                </c:pt>
                <c:pt idx="18">
                  <c:v>102.2821</c:v>
                </c:pt>
                <c:pt idx="19">
                  <c:v>104.11539999999999</c:v>
                </c:pt>
                <c:pt idx="20">
                  <c:v>105.9481</c:v>
                </c:pt>
                <c:pt idx="21">
                  <c:v>107.7812</c:v>
                </c:pt>
              </c:numCache>
            </c:numRef>
          </c:xVal>
          <c:yVal>
            <c:numRef>
              <c:f>'7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02C8-4D1E-94AF-DFA9499E13B9}"/>
            </c:ext>
          </c:extLst>
        </c:ser>
        <c:ser>
          <c:idx val="3"/>
          <c:order val="3"/>
          <c:tx>
            <c:v>N2Oprod E-6M hour</c:v>
          </c:tx>
          <c:spPr>
            <a:ln w="38100">
              <a:solidFill>
                <a:srgbClr val="008000"/>
              </a:solidFill>
              <a:prstDash val="solid"/>
            </a:ln>
          </c:spPr>
          <c:marker>
            <c:symbol val="dash"/>
            <c:size val="5"/>
            <c:spPr>
              <a:noFill/>
              <a:ln>
                <a:solidFill>
                  <a:srgbClr val="008000"/>
                </a:solidFill>
                <a:prstDash val="solid"/>
              </a:ln>
            </c:spPr>
          </c:marker>
          <c:xVal>
            <c:numRef>
              <c:f>'7'!$B$25:$B$46</c:f>
              <c:numCache>
                <c:formatCode>0.00</c:formatCode>
                <c:ptCount val="22"/>
                <c:pt idx="1">
                  <c:v>70.943060000000003</c:v>
                </c:pt>
                <c:pt idx="2">
                  <c:v>72.828950000000006</c:v>
                </c:pt>
                <c:pt idx="3">
                  <c:v>74.781109999999998</c:v>
                </c:pt>
                <c:pt idx="4">
                  <c:v>76.614220000000003</c:v>
                </c:pt>
                <c:pt idx="5">
                  <c:v>78.447890000000001</c:v>
                </c:pt>
                <c:pt idx="6">
                  <c:v>80.281599999999997</c:v>
                </c:pt>
                <c:pt idx="7">
                  <c:v>82.115610000000004</c:v>
                </c:pt>
                <c:pt idx="8">
                  <c:v>83.949089999999998</c:v>
                </c:pt>
                <c:pt idx="9">
                  <c:v>85.782560000000004</c:v>
                </c:pt>
                <c:pt idx="10">
                  <c:v>87.616240000000005</c:v>
                </c:pt>
                <c:pt idx="11">
                  <c:v>89.449089999999998</c:v>
                </c:pt>
                <c:pt idx="12">
                  <c:v>91.282470000000004</c:v>
                </c:pt>
                <c:pt idx="13">
                  <c:v>93.115880000000004</c:v>
                </c:pt>
                <c:pt idx="14">
                  <c:v>94.948949999999996</c:v>
                </c:pt>
                <c:pt idx="15">
                  <c:v>96.782319999999999</c:v>
                </c:pt>
                <c:pt idx="16">
                  <c:v>98.615970000000004</c:v>
                </c:pt>
                <c:pt idx="17">
                  <c:v>100.449</c:v>
                </c:pt>
                <c:pt idx="18">
                  <c:v>102.2821</c:v>
                </c:pt>
                <c:pt idx="19">
                  <c:v>104.11539999999999</c:v>
                </c:pt>
                <c:pt idx="20">
                  <c:v>105.9481</c:v>
                </c:pt>
                <c:pt idx="21">
                  <c:v>107.7812</c:v>
                </c:pt>
              </c:numCache>
            </c:numRef>
          </c:xVal>
          <c:yVal>
            <c:numRef>
              <c:f>'7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02C8-4D1E-94AF-DFA9499E13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2436992"/>
        <c:axId val="562437384"/>
      </c:scatterChart>
      <c:valAx>
        <c:axId val="562436208"/>
        <c:scaling>
          <c:orientation val="minMax"/>
        </c:scaling>
        <c:delete val="0"/>
        <c:axPos val="b"/>
        <c:numFmt formatCode="0.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2442480"/>
        <c:crosses val="autoZero"/>
        <c:crossBetween val="midCat"/>
      </c:valAx>
      <c:valAx>
        <c:axId val="562442480"/>
        <c:scaling>
          <c:orientation val="minMax"/>
          <c:min val="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2436208"/>
        <c:crosses val="autoZero"/>
        <c:crossBetween val="midCat"/>
      </c:valAx>
      <c:valAx>
        <c:axId val="562436992"/>
        <c:scaling>
          <c:orientation val="minMax"/>
        </c:scaling>
        <c:delete val="1"/>
        <c:axPos val="b"/>
        <c:numFmt formatCode="0.00" sourceLinked="1"/>
        <c:majorTickMark val="out"/>
        <c:minorTickMark val="none"/>
        <c:tickLblPos val="none"/>
        <c:crossAx val="562437384"/>
        <c:crosses val="autoZero"/>
        <c:crossBetween val="midCat"/>
      </c:valAx>
      <c:valAx>
        <c:axId val="562437384"/>
        <c:scaling>
          <c:orientation val="minMax"/>
          <c:min val="0"/>
        </c:scaling>
        <c:delete val="0"/>
        <c:axPos val="l"/>
        <c:numFmt formatCode="General" sourceLinked="1"/>
        <c:majorTickMark val="none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562436992"/>
        <c:crosses val="autoZero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b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1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49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5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equilibrium and estimated O2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estimated</c:v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14'!$B$25:$B$46</c:f>
              <c:numCache>
                <c:formatCode>0.00</c:formatCode>
                <c:ptCount val="22"/>
                <c:pt idx="1">
                  <c:v>71.75076</c:v>
                </c:pt>
                <c:pt idx="2">
                  <c:v>73.58399</c:v>
                </c:pt>
                <c:pt idx="3">
                  <c:v>75.53595</c:v>
                </c:pt>
                <c:pt idx="4">
                  <c:v>77.368899999999996</c:v>
                </c:pt>
                <c:pt idx="5">
                  <c:v>79.20317</c:v>
                </c:pt>
                <c:pt idx="6">
                  <c:v>81.036630000000002</c:v>
                </c:pt>
                <c:pt idx="7">
                  <c:v>82.870670000000004</c:v>
                </c:pt>
                <c:pt idx="8">
                  <c:v>84.703959999999995</c:v>
                </c:pt>
                <c:pt idx="9">
                  <c:v>86.537620000000004</c:v>
                </c:pt>
                <c:pt idx="10">
                  <c:v>88.371080000000006</c:v>
                </c:pt>
                <c:pt idx="11">
                  <c:v>90.203770000000006</c:v>
                </c:pt>
                <c:pt idx="12">
                  <c:v>92.037719999999993</c:v>
                </c:pt>
                <c:pt idx="13">
                  <c:v>93.870919999999998</c:v>
                </c:pt>
                <c:pt idx="14">
                  <c:v>95.703789999999998</c:v>
                </c:pt>
                <c:pt idx="15">
                  <c:v>97.537040000000005</c:v>
                </c:pt>
                <c:pt idx="16">
                  <c:v>99.370800000000003</c:v>
                </c:pt>
                <c:pt idx="17">
                  <c:v>101.2039</c:v>
                </c:pt>
                <c:pt idx="18">
                  <c:v>103.03700000000001</c:v>
                </c:pt>
                <c:pt idx="19">
                  <c:v>104.8702</c:v>
                </c:pt>
                <c:pt idx="20">
                  <c:v>106.7033</c:v>
                </c:pt>
                <c:pt idx="21">
                  <c:v>108.5364</c:v>
                </c:pt>
              </c:numCache>
            </c:numRef>
          </c:xVal>
          <c:yVal>
            <c:numRef>
              <c:f>'1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97E-43DC-AEE4-77DE4D25E4DA}"/>
            </c:ext>
          </c:extLst>
        </c:ser>
        <c:ser>
          <c:idx val="1"/>
          <c:order val="1"/>
          <c:tx>
            <c:v>equilibrium</c:v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'14'!$B$25:$B$46</c:f>
              <c:numCache>
                <c:formatCode>0.00</c:formatCode>
                <c:ptCount val="22"/>
                <c:pt idx="1">
                  <c:v>71.75076</c:v>
                </c:pt>
                <c:pt idx="2">
                  <c:v>73.58399</c:v>
                </c:pt>
                <c:pt idx="3">
                  <c:v>75.53595</c:v>
                </c:pt>
                <c:pt idx="4">
                  <c:v>77.368899999999996</c:v>
                </c:pt>
                <c:pt idx="5">
                  <c:v>79.20317</c:v>
                </c:pt>
                <c:pt idx="6">
                  <c:v>81.036630000000002</c:v>
                </c:pt>
                <c:pt idx="7">
                  <c:v>82.870670000000004</c:v>
                </c:pt>
                <c:pt idx="8">
                  <c:v>84.703959999999995</c:v>
                </c:pt>
                <c:pt idx="9">
                  <c:v>86.537620000000004</c:v>
                </c:pt>
                <c:pt idx="10">
                  <c:v>88.371080000000006</c:v>
                </c:pt>
                <c:pt idx="11">
                  <c:v>90.203770000000006</c:v>
                </c:pt>
                <c:pt idx="12">
                  <c:v>92.037719999999993</c:v>
                </c:pt>
                <c:pt idx="13">
                  <c:v>93.870919999999998</c:v>
                </c:pt>
                <c:pt idx="14">
                  <c:v>95.703789999999998</c:v>
                </c:pt>
                <c:pt idx="15">
                  <c:v>97.537040000000005</c:v>
                </c:pt>
                <c:pt idx="16">
                  <c:v>99.370800000000003</c:v>
                </c:pt>
                <c:pt idx="17">
                  <c:v>101.2039</c:v>
                </c:pt>
                <c:pt idx="18">
                  <c:v>103.03700000000001</c:v>
                </c:pt>
                <c:pt idx="19">
                  <c:v>104.8702</c:v>
                </c:pt>
                <c:pt idx="20">
                  <c:v>106.7033</c:v>
                </c:pt>
                <c:pt idx="21">
                  <c:v>108.5364</c:v>
                </c:pt>
              </c:numCache>
            </c:numRef>
          </c:xVal>
          <c:yVal>
            <c:numRef>
              <c:f>'1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97E-43DC-AEE4-77DE4D25E4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2433464"/>
        <c:axId val="562433856"/>
      </c:scatterChart>
      <c:scatterChart>
        <c:scatterStyle val="lineMarker"/>
        <c:varyColors val="0"/>
        <c:ser>
          <c:idx val="2"/>
          <c:order val="2"/>
          <c:tx>
            <c:v>O2 reduction, E-6M hour-1</c:v>
          </c:tx>
          <c:spPr>
            <a:ln w="3175">
              <a:solidFill>
                <a:srgbClr val="333333"/>
              </a:solidFill>
              <a:prstDash val="solid"/>
            </a:ln>
          </c:spPr>
          <c:marker>
            <c:symbol val="triangle"/>
            <c:size val="3"/>
            <c:spPr>
              <a:solidFill>
                <a:srgbClr val="333333"/>
              </a:solidFill>
              <a:ln>
                <a:solidFill>
                  <a:srgbClr val="333333"/>
                </a:solidFill>
                <a:prstDash val="solid"/>
              </a:ln>
            </c:spPr>
          </c:marker>
          <c:xVal>
            <c:numRef>
              <c:f>'14'!$B$25:$B$46</c:f>
              <c:numCache>
                <c:formatCode>0.00</c:formatCode>
                <c:ptCount val="22"/>
                <c:pt idx="1">
                  <c:v>71.75076</c:v>
                </c:pt>
                <c:pt idx="2">
                  <c:v>73.58399</c:v>
                </c:pt>
                <c:pt idx="3">
                  <c:v>75.53595</c:v>
                </c:pt>
                <c:pt idx="4">
                  <c:v>77.368899999999996</c:v>
                </c:pt>
                <c:pt idx="5">
                  <c:v>79.20317</c:v>
                </c:pt>
                <c:pt idx="6">
                  <c:v>81.036630000000002</c:v>
                </c:pt>
                <c:pt idx="7">
                  <c:v>82.870670000000004</c:v>
                </c:pt>
                <c:pt idx="8">
                  <c:v>84.703959999999995</c:v>
                </c:pt>
                <c:pt idx="9">
                  <c:v>86.537620000000004</c:v>
                </c:pt>
                <c:pt idx="10">
                  <c:v>88.371080000000006</c:v>
                </c:pt>
                <c:pt idx="11">
                  <c:v>90.203770000000006</c:v>
                </c:pt>
                <c:pt idx="12">
                  <c:v>92.037719999999993</c:v>
                </c:pt>
                <c:pt idx="13">
                  <c:v>93.870919999999998</c:v>
                </c:pt>
                <c:pt idx="14">
                  <c:v>95.703789999999998</c:v>
                </c:pt>
                <c:pt idx="15">
                  <c:v>97.537040000000005</c:v>
                </c:pt>
                <c:pt idx="16">
                  <c:v>99.370800000000003</c:v>
                </c:pt>
                <c:pt idx="17">
                  <c:v>101.2039</c:v>
                </c:pt>
                <c:pt idx="18">
                  <c:v>103.03700000000001</c:v>
                </c:pt>
                <c:pt idx="19">
                  <c:v>104.8702</c:v>
                </c:pt>
                <c:pt idx="20">
                  <c:v>106.7033</c:v>
                </c:pt>
                <c:pt idx="21">
                  <c:v>108.5364</c:v>
                </c:pt>
              </c:numCache>
            </c:numRef>
          </c:xVal>
          <c:yVal>
            <c:numRef>
              <c:f>'1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897E-43DC-AEE4-77DE4D25E4DA}"/>
            </c:ext>
          </c:extLst>
        </c:ser>
        <c:ser>
          <c:idx val="3"/>
          <c:order val="3"/>
          <c:tx>
            <c:v>N2Oprod E-6M hour</c:v>
          </c:tx>
          <c:spPr>
            <a:ln w="38100">
              <a:solidFill>
                <a:srgbClr val="008000"/>
              </a:solidFill>
              <a:prstDash val="solid"/>
            </a:ln>
          </c:spPr>
          <c:marker>
            <c:symbol val="dash"/>
            <c:size val="5"/>
            <c:spPr>
              <a:noFill/>
              <a:ln>
                <a:solidFill>
                  <a:srgbClr val="008000"/>
                </a:solidFill>
                <a:prstDash val="solid"/>
              </a:ln>
            </c:spPr>
          </c:marker>
          <c:xVal>
            <c:numRef>
              <c:f>'14'!$B$25:$B$46</c:f>
              <c:numCache>
                <c:formatCode>0.00</c:formatCode>
                <c:ptCount val="22"/>
                <c:pt idx="1">
                  <c:v>71.75076</c:v>
                </c:pt>
                <c:pt idx="2">
                  <c:v>73.58399</c:v>
                </c:pt>
                <c:pt idx="3">
                  <c:v>75.53595</c:v>
                </c:pt>
                <c:pt idx="4">
                  <c:v>77.368899999999996</c:v>
                </c:pt>
                <c:pt idx="5">
                  <c:v>79.20317</c:v>
                </c:pt>
                <c:pt idx="6">
                  <c:v>81.036630000000002</c:v>
                </c:pt>
                <c:pt idx="7">
                  <c:v>82.870670000000004</c:v>
                </c:pt>
                <c:pt idx="8">
                  <c:v>84.703959999999995</c:v>
                </c:pt>
                <c:pt idx="9">
                  <c:v>86.537620000000004</c:v>
                </c:pt>
                <c:pt idx="10">
                  <c:v>88.371080000000006</c:v>
                </c:pt>
                <c:pt idx="11">
                  <c:v>90.203770000000006</c:v>
                </c:pt>
                <c:pt idx="12">
                  <c:v>92.037719999999993</c:v>
                </c:pt>
                <c:pt idx="13">
                  <c:v>93.870919999999998</c:v>
                </c:pt>
                <c:pt idx="14">
                  <c:v>95.703789999999998</c:v>
                </c:pt>
                <c:pt idx="15">
                  <c:v>97.537040000000005</c:v>
                </c:pt>
                <c:pt idx="16">
                  <c:v>99.370800000000003</c:v>
                </c:pt>
                <c:pt idx="17">
                  <c:v>101.2039</c:v>
                </c:pt>
                <c:pt idx="18">
                  <c:v>103.03700000000001</c:v>
                </c:pt>
                <c:pt idx="19">
                  <c:v>104.8702</c:v>
                </c:pt>
                <c:pt idx="20">
                  <c:v>106.7033</c:v>
                </c:pt>
                <c:pt idx="21">
                  <c:v>108.5364</c:v>
                </c:pt>
              </c:numCache>
            </c:numRef>
          </c:xVal>
          <c:yVal>
            <c:numRef>
              <c:f>'1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897E-43DC-AEE4-77DE4D25E4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2434248"/>
        <c:axId val="562434640"/>
      </c:scatterChart>
      <c:valAx>
        <c:axId val="562433464"/>
        <c:scaling>
          <c:orientation val="minMax"/>
        </c:scaling>
        <c:delete val="0"/>
        <c:axPos val="b"/>
        <c:numFmt formatCode="0.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2433856"/>
        <c:crosses val="autoZero"/>
        <c:crossBetween val="midCat"/>
      </c:valAx>
      <c:valAx>
        <c:axId val="562433856"/>
        <c:scaling>
          <c:orientation val="minMax"/>
          <c:min val="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2433464"/>
        <c:crosses val="autoZero"/>
        <c:crossBetween val="midCat"/>
      </c:valAx>
      <c:valAx>
        <c:axId val="562434248"/>
        <c:scaling>
          <c:orientation val="minMax"/>
        </c:scaling>
        <c:delete val="1"/>
        <c:axPos val="b"/>
        <c:numFmt formatCode="0.00" sourceLinked="1"/>
        <c:majorTickMark val="out"/>
        <c:minorTickMark val="none"/>
        <c:tickLblPos val="none"/>
        <c:crossAx val="562434640"/>
        <c:crosses val="autoZero"/>
        <c:crossBetween val="midCat"/>
      </c:valAx>
      <c:valAx>
        <c:axId val="562434640"/>
        <c:scaling>
          <c:orientation val="minMax"/>
          <c:min val="0"/>
        </c:scaling>
        <c:delete val="0"/>
        <c:axPos val="l"/>
        <c:numFmt formatCode="General" sourceLinked="1"/>
        <c:majorTickMark val="none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562434248"/>
        <c:crosses val="autoZero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b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1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49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5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equilibrium and estimated O2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estimated</c:v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12'!$B$25:$B$46</c:f>
              <c:numCache>
                <c:formatCode>0.00</c:formatCode>
                <c:ptCount val="22"/>
                <c:pt idx="1">
                  <c:v>71.483440000000002</c:v>
                </c:pt>
                <c:pt idx="2">
                  <c:v>73.36842</c:v>
                </c:pt>
                <c:pt idx="3">
                  <c:v>75.320390000000003</c:v>
                </c:pt>
                <c:pt idx="4">
                  <c:v>77.153319999999994</c:v>
                </c:pt>
                <c:pt idx="5">
                  <c:v>78.987219999999994</c:v>
                </c:pt>
                <c:pt idx="6">
                  <c:v>80.820890000000006</c:v>
                </c:pt>
                <c:pt idx="7">
                  <c:v>82.655109999999993</c:v>
                </c:pt>
                <c:pt idx="8">
                  <c:v>84.488200000000006</c:v>
                </c:pt>
                <c:pt idx="9">
                  <c:v>86.321870000000004</c:v>
                </c:pt>
                <c:pt idx="10">
                  <c:v>88.15513</c:v>
                </c:pt>
                <c:pt idx="11">
                  <c:v>89.988</c:v>
                </c:pt>
                <c:pt idx="12">
                  <c:v>91.821770000000001</c:v>
                </c:pt>
                <c:pt idx="13">
                  <c:v>93.655169999999998</c:v>
                </c:pt>
                <c:pt idx="14">
                  <c:v>95.487840000000006</c:v>
                </c:pt>
                <c:pt idx="15">
                  <c:v>97.321470000000005</c:v>
                </c:pt>
                <c:pt idx="16">
                  <c:v>99.15504</c:v>
                </c:pt>
                <c:pt idx="17">
                  <c:v>100.9881</c:v>
                </c:pt>
                <c:pt idx="18">
                  <c:v>102.8214</c:v>
                </c:pt>
                <c:pt idx="19">
                  <c:v>104.65470000000001</c:v>
                </c:pt>
                <c:pt idx="20">
                  <c:v>106.4876</c:v>
                </c:pt>
                <c:pt idx="21">
                  <c:v>108.3206</c:v>
                </c:pt>
              </c:numCache>
            </c:numRef>
          </c:xVal>
          <c:yVal>
            <c:numRef>
              <c:f>'1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CB2-4EFC-BA69-A0237E0125EB}"/>
            </c:ext>
          </c:extLst>
        </c:ser>
        <c:ser>
          <c:idx val="1"/>
          <c:order val="1"/>
          <c:tx>
            <c:v>equilibrium</c:v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'12'!$B$25:$B$46</c:f>
              <c:numCache>
                <c:formatCode>0.00</c:formatCode>
                <c:ptCount val="22"/>
                <c:pt idx="1">
                  <c:v>71.483440000000002</c:v>
                </c:pt>
                <c:pt idx="2">
                  <c:v>73.36842</c:v>
                </c:pt>
                <c:pt idx="3">
                  <c:v>75.320390000000003</c:v>
                </c:pt>
                <c:pt idx="4">
                  <c:v>77.153319999999994</c:v>
                </c:pt>
                <c:pt idx="5">
                  <c:v>78.987219999999994</c:v>
                </c:pt>
                <c:pt idx="6">
                  <c:v>80.820890000000006</c:v>
                </c:pt>
                <c:pt idx="7">
                  <c:v>82.655109999999993</c:v>
                </c:pt>
                <c:pt idx="8">
                  <c:v>84.488200000000006</c:v>
                </c:pt>
                <c:pt idx="9">
                  <c:v>86.321870000000004</c:v>
                </c:pt>
                <c:pt idx="10">
                  <c:v>88.15513</c:v>
                </c:pt>
                <c:pt idx="11">
                  <c:v>89.988</c:v>
                </c:pt>
                <c:pt idx="12">
                  <c:v>91.821770000000001</c:v>
                </c:pt>
                <c:pt idx="13">
                  <c:v>93.655169999999998</c:v>
                </c:pt>
                <c:pt idx="14">
                  <c:v>95.487840000000006</c:v>
                </c:pt>
                <c:pt idx="15">
                  <c:v>97.321470000000005</c:v>
                </c:pt>
                <c:pt idx="16">
                  <c:v>99.15504</c:v>
                </c:pt>
                <c:pt idx="17">
                  <c:v>100.9881</c:v>
                </c:pt>
                <c:pt idx="18">
                  <c:v>102.8214</c:v>
                </c:pt>
                <c:pt idx="19">
                  <c:v>104.65470000000001</c:v>
                </c:pt>
                <c:pt idx="20">
                  <c:v>106.4876</c:v>
                </c:pt>
                <c:pt idx="21">
                  <c:v>108.3206</c:v>
                </c:pt>
              </c:numCache>
            </c:numRef>
          </c:xVal>
          <c:yVal>
            <c:numRef>
              <c:f>'1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CB2-4EFC-BA69-A0237E0125E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2441304"/>
        <c:axId val="562450320"/>
      </c:scatterChart>
      <c:scatterChart>
        <c:scatterStyle val="lineMarker"/>
        <c:varyColors val="0"/>
        <c:ser>
          <c:idx val="2"/>
          <c:order val="2"/>
          <c:tx>
            <c:v>O2 reduction, E-6M hour-1</c:v>
          </c:tx>
          <c:spPr>
            <a:ln w="3175">
              <a:solidFill>
                <a:srgbClr val="333333"/>
              </a:solidFill>
              <a:prstDash val="solid"/>
            </a:ln>
          </c:spPr>
          <c:marker>
            <c:symbol val="triangle"/>
            <c:size val="3"/>
            <c:spPr>
              <a:solidFill>
                <a:srgbClr val="333333"/>
              </a:solidFill>
              <a:ln>
                <a:solidFill>
                  <a:srgbClr val="333333"/>
                </a:solidFill>
                <a:prstDash val="solid"/>
              </a:ln>
            </c:spPr>
          </c:marker>
          <c:xVal>
            <c:numRef>
              <c:f>'12'!$B$25:$B$46</c:f>
              <c:numCache>
                <c:formatCode>0.00</c:formatCode>
                <c:ptCount val="22"/>
                <c:pt idx="1">
                  <c:v>71.483440000000002</c:v>
                </c:pt>
                <c:pt idx="2">
                  <c:v>73.36842</c:v>
                </c:pt>
                <c:pt idx="3">
                  <c:v>75.320390000000003</c:v>
                </c:pt>
                <c:pt idx="4">
                  <c:v>77.153319999999994</c:v>
                </c:pt>
                <c:pt idx="5">
                  <c:v>78.987219999999994</c:v>
                </c:pt>
                <c:pt idx="6">
                  <c:v>80.820890000000006</c:v>
                </c:pt>
                <c:pt idx="7">
                  <c:v>82.655109999999993</c:v>
                </c:pt>
                <c:pt idx="8">
                  <c:v>84.488200000000006</c:v>
                </c:pt>
                <c:pt idx="9">
                  <c:v>86.321870000000004</c:v>
                </c:pt>
                <c:pt idx="10">
                  <c:v>88.15513</c:v>
                </c:pt>
                <c:pt idx="11">
                  <c:v>89.988</c:v>
                </c:pt>
                <c:pt idx="12">
                  <c:v>91.821770000000001</c:v>
                </c:pt>
                <c:pt idx="13">
                  <c:v>93.655169999999998</c:v>
                </c:pt>
                <c:pt idx="14">
                  <c:v>95.487840000000006</c:v>
                </c:pt>
                <c:pt idx="15">
                  <c:v>97.321470000000005</c:v>
                </c:pt>
                <c:pt idx="16">
                  <c:v>99.15504</c:v>
                </c:pt>
                <c:pt idx="17">
                  <c:v>100.9881</c:v>
                </c:pt>
                <c:pt idx="18">
                  <c:v>102.8214</c:v>
                </c:pt>
                <c:pt idx="19">
                  <c:v>104.65470000000001</c:v>
                </c:pt>
                <c:pt idx="20">
                  <c:v>106.4876</c:v>
                </c:pt>
                <c:pt idx="21">
                  <c:v>108.3206</c:v>
                </c:pt>
              </c:numCache>
            </c:numRef>
          </c:xVal>
          <c:yVal>
            <c:numRef>
              <c:f>'1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1CB2-4EFC-BA69-A0237E0125EB}"/>
            </c:ext>
          </c:extLst>
        </c:ser>
        <c:ser>
          <c:idx val="3"/>
          <c:order val="3"/>
          <c:tx>
            <c:v>N2Oprod E-6M hour</c:v>
          </c:tx>
          <c:spPr>
            <a:ln w="38100">
              <a:solidFill>
                <a:srgbClr val="008000"/>
              </a:solidFill>
              <a:prstDash val="solid"/>
            </a:ln>
          </c:spPr>
          <c:marker>
            <c:symbol val="dash"/>
            <c:size val="5"/>
            <c:spPr>
              <a:noFill/>
              <a:ln>
                <a:solidFill>
                  <a:srgbClr val="008000"/>
                </a:solidFill>
                <a:prstDash val="solid"/>
              </a:ln>
            </c:spPr>
          </c:marker>
          <c:xVal>
            <c:numRef>
              <c:f>'12'!$B$25:$B$46</c:f>
              <c:numCache>
                <c:formatCode>0.00</c:formatCode>
                <c:ptCount val="22"/>
                <c:pt idx="1">
                  <c:v>71.483440000000002</c:v>
                </c:pt>
                <c:pt idx="2">
                  <c:v>73.36842</c:v>
                </c:pt>
                <c:pt idx="3">
                  <c:v>75.320390000000003</c:v>
                </c:pt>
                <c:pt idx="4">
                  <c:v>77.153319999999994</c:v>
                </c:pt>
                <c:pt idx="5">
                  <c:v>78.987219999999994</c:v>
                </c:pt>
                <c:pt idx="6">
                  <c:v>80.820890000000006</c:v>
                </c:pt>
                <c:pt idx="7">
                  <c:v>82.655109999999993</c:v>
                </c:pt>
                <c:pt idx="8">
                  <c:v>84.488200000000006</c:v>
                </c:pt>
                <c:pt idx="9">
                  <c:v>86.321870000000004</c:v>
                </c:pt>
                <c:pt idx="10">
                  <c:v>88.15513</c:v>
                </c:pt>
                <c:pt idx="11">
                  <c:v>89.988</c:v>
                </c:pt>
                <c:pt idx="12">
                  <c:v>91.821770000000001</c:v>
                </c:pt>
                <c:pt idx="13">
                  <c:v>93.655169999999998</c:v>
                </c:pt>
                <c:pt idx="14">
                  <c:v>95.487840000000006</c:v>
                </c:pt>
                <c:pt idx="15">
                  <c:v>97.321470000000005</c:v>
                </c:pt>
                <c:pt idx="16">
                  <c:v>99.15504</c:v>
                </c:pt>
                <c:pt idx="17">
                  <c:v>100.9881</c:v>
                </c:pt>
                <c:pt idx="18">
                  <c:v>102.8214</c:v>
                </c:pt>
                <c:pt idx="19">
                  <c:v>104.65470000000001</c:v>
                </c:pt>
                <c:pt idx="20">
                  <c:v>106.4876</c:v>
                </c:pt>
                <c:pt idx="21">
                  <c:v>108.3206</c:v>
                </c:pt>
              </c:numCache>
            </c:numRef>
          </c:xVal>
          <c:yVal>
            <c:numRef>
              <c:f>'1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1CB2-4EFC-BA69-A0237E0125E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2455416"/>
        <c:axId val="562451104"/>
      </c:scatterChart>
      <c:valAx>
        <c:axId val="562441304"/>
        <c:scaling>
          <c:orientation val="minMax"/>
        </c:scaling>
        <c:delete val="0"/>
        <c:axPos val="b"/>
        <c:numFmt formatCode="0.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2450320"/>
        <c:crosses val="autoZero"/>
        <c:crossBetween val="midCat"/>
      </c:valAx>
      <c:valAx>
        <c:axId val="562450320"/>
        <c:scaling>
          <c:orientation val="minMax"/>
          <c:min val="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2441304"/>
        <c:crosses val="autoZero"/>
        <c:crossBetween val="midCat"/>
      </c:valAx>
      <c:valAx>
        <c:axId val="562455416"/>
        <c:scaling>
          <c:orientation val="minMax"/>
        </c:scaling>
        <c:delete val="1"/>
        <c:axPos val="b"/>
        <c:numFmt formatCode="0.00" sourceLinked="1"/>
        <c:majorTickMark val="out"/>
        <c:minorTickMark val="none"/>
        <c:tickLblPos val="none"/>
        <c:crossAx val="562451104"/>
        <c:crosses val="autoZero"/>
        <c:crossBetween val="midCat"/>
      </c:valAx>
      <c:valAx>
        <c:axId val="562451104"/>
        <c:scaling>
          <c:orientation val="minMax"/>
          <c:min val="0"/>
        </c:scaling>
        <c:delete val="0"/>
        <c:axPos val="l"/>
        <c:numFmt formatCode="General" sourceLinked="1"/>
        <c:majorTickMark val="none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562455416"/>
        <c:crosses val="autoZero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b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1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49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pa's N2O  low std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air 1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87A-4793-9A2F-C00FC98D82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2450712"/>
        <c:axId val="562444440"/>
      </c:scatterChart>
      <c:valAx>
        <c:axId val="562450712"/>
        <c:scaling>
          <c:orientation val="minMax"/>
        </c:scaling>
        <c:delete val="0"/>
        <c:axPos val="b"/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2444440"/>
        <c:crosses val="autoZero"/>
        <c:crossBetween val="midCat"/>
      </c:valAx>
      <c:valAx>
        <c:axId val="562444440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2450712"/>
        <c:crosses val="autoZero"/>
        <c:crossBetween val="midCat"/>
      </c:valAx>
      <c:spPr>
        <a:noFill/>
        <a:ln w="12700">
          <a:solidFill>
            <a:srgbClr val="00000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49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pa's N2  low std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air 1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N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'N2'!$H$4:$H$35</c:f>
              <c:numCache>
                <c:formatCode>General</c:formatCode>
                <c:ptCount val="32"/>
                <c:pt idx="0">
                  <c:v>770650</c:v>
                </c:pt>
                <c:pt idx="1">
                  <c:v>873464</c:v>
                </c:pt>
                <c:pt idx="2">
                  <c:v>967998</c:v>
                </c:pt>
                <c:pt idx="3">
                  <c:v>1054126</c:v>
                </c:pt>
                <c:pt idx="4">
                  <c:v>1132203</c:v>
                </c:pt>
                <c:pt idx="5">
                  <c:v>1203808</c:v>
                </c:pt>
                <c:pt idx="6">
                  <c:v>1274215</c:v>
                </c:pt>
                <c:pt idx="7">
                  <c:v>1336648</c:v>
                </c:pt>
                <c:pt idx="8">
                  <c:v>1407434</c:v>
                </c:pt>
                <c:pt idx="9">
                  <c:v>1489455</c:v>
                </c:pt>
                <c:pt idx="10">
                  <c:v>1617860</c:v>
                </c:pt>
                <c:pt idx="11">
                  <c:v>1925873</c:v>
                </c:pt>
                <c:pt idx="12">
                  <c:v>2529466</c:v>
                </c:pt>
                <c:pt idx="13">
                  <c:v>3729528</c:v>
                </c:pt>
                <c:pt idx="14">
                  <c:v>5499022</c:v>
                </c:pt>
                <c:pt idx="15">
                  <c:v>7637208</c:v>
                </c:pt>
                <c:pt idx="16">
                  <c:v>9802950</c:v>
                </c:pt>
                <c:pt idx="17">
                  <c:v>9910451</c:v>
                </c:pt>
                <c:pt idx="18">
                  <c:v>9861505</c:v>
                </c:pt>
                <c:pt idx="19">
                  <c:v>9803495</c:v>
                </c:pt>
                <c:pt idx="20">
                  <c:v>9734243</c:v>
                </c:pt>
                <c:pt idx="21">
                  <c:v>9681573</c:v>
                </c:pt>
                <c:pt idx="22">
                  <c:v>9619620</c:v>
                </c:pt>
                <c:pt idx="23">
                  <c:v>9538910</c:v>
                </c:pt>
                <c:pt idx="24">
                  <c:v>9451417</c:v>
                </c:pt>
                <c:pt idx="25">
                  <c:v>9382566</c:v>
                </c:pt>
                <c:pt idx="26">
                  <c:v>9325614</c:v>
                </c:pt>
                <c:pt idx="27">
                  <c:v>9277342</c:v>
                </c:pt>
                <c:pt idx="28">
                  <c:v>9200753</c:v>
                </c:pt>
                <c:pt idx="29">
                  <c:v>9151627</c:v>
                </c:pt>
                <c:pt idx="30">
                  <c:v>9085091</c:v>
                </c:pt>
                <c:pt idx="31">
                  <c:v>903097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54B-4A32-B37E-CA4024B7210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2451888"/>
        <c:axId val="562452280"/>
      </c:scatterChart>
      <c:valAx>
        <c:axId val="562451888"/>
        <c:scaling>
          <c:orientation val="minMax"/>
        </c:scaling>
        <c:delete val="0"/>
        <c:axPos val="b"/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2452280"/>
        <c:crosses val="autoZero"/>
        <c:crossBetween val="midCat"/>
      </c:valAx>
      <c:valAx>
        <c:axId val="562452280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2451888"/>
        <c:crosses val="autoZero"/>
        <c:crossBetween val="midCat"/>
      </c:valAx>
      <c:spPr>
        <a:noFill/>
        <a:ln w="12700">
          <a:solidFill>
            <a:srgbClr val="00000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49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5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equilibrium and estimated O2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estimated</c:v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14'!$B$25:$B$46</c:f>
              <c:numCache>
                <c:formatCode>0.00</c:formatCode>
                <c:ptCount val="22"/>
                <c:pt idx="1">
                  <c:v>71.75076</c:v>
                </c:pt>
                <c:pt idx="2">
                  <c:v>73.58399</c:v>
                </c:pt>
                <c:pt idx="3">
                  <c:v>75.53595</c:v>
                </c:pt>
                <c:pt idx="4">
                  <c:v>77.368899999999996</c:v>
                </c:pt>
                <c:pt idx="5">
                  <c:v>79.20317</c:v>
                </c:pt>
                <c:pt idx="6">
                  <c:v>81.036630000000002</c:v>
                </c:pt>
                <c:pt idx="7">
                  <c:v>82.870670000000004</c:v>
                </c:pt>
                <c:pt idx="8">
                  <c:v>84.703959999999995</c:v>
                </c:pt>
                <c:pt idx="9">
                  <c:v>86.537620000000004</c:v>
                </c:pt>
                <c:pt idx="10">
                  <c:v>88.371080000000006</c:v>
                </c:pt>
                <c:pt idx="11">
                  <c:v>90.203770000000006</c:v>
                </c:pt>
                <c:pt idx="12">
                  <c:v>92.037719999999993</c:v>
                </c:pt>
                <c:pt idx="13">
                  <c:v>93.870919999999998</c:v>
                </c:pt>
                <c:pt idx="14">
                  <c:v>95.703789999999998</c:v>
                </c:pt>
                <c:pt idx="15">
                  <c:v>97.537040000000005</c:v>
                </c:pt>
                <c:pt idx="16">
                  <c:v>99.370800000000003</c:v>
                </c:pt>
                <c:pt idx="17">
                  <c:v>101.2039</c:v>
                </c:pt>
                <c:pt idx="18">
                  <c:v>103.03700000000001</c:v>
                </c:pt>
                <c:pt idx="19">
                  <c:v>104.8702</c:v>
                </c:pt>
                <c:pt idx="20">
                  <c:v>106.7033</c:v>
                </c:pt>
                <c:pt idx="21">
                  <c:v>108.5364</c:v>
                </c:pt>
              </c:numCache>
            </c:numRef>
          </c:xVal>
          <c:yVal>
            <c:numRef>
              <c:f>'1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57C-4CDD-BFC4-B6BD35DCA640}"/>
            </c:ext>
          </c:extLst>
        </c:ser>
        <c:ser>
          <c:idx val="1"/>
          <c:order val="1"/>
          <c:tx>
            <c:v>equilibrium</c:v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'14'!$B$25:$B$46</c:f>
              <c:numCache>
                <c:formatCode>0.00</c:formatCode>
                <c:ptCount val="22"/>
                <c:pt idx="1">
                  <c:v>71.75076</c:v>
                </c:pt>
                <c:pt idx="2">
                  <c:v>73.58399</c:v>
                </c:pt>
                <c:pt idx="3">
                  <c:v>75.53595</c:v>
                </c:pt>
                <c:pt idx="4">
                  <c:v>77.368899999999996</c:v>
                </c:pt>
                <c:pt idx="5">
                  <c:v>79.20317</c:v>
                </c:pt>
                <c:pt idx="6">
                  <c:v>81.036630000000002</c:v>
                </c:pt>
                <c:pt idx="7">
                  <c:v>82.870670000000004</c:v>
                </c:pt>
                <c:pt idx="8">
                  <c:v>84.703959999999995</c:v>
                </c:pt>
                <c:pt idx="9">
                  <c:v>86.537620000000004</c:v>
                </c:pt>
                <c:pt idx="10">
                  <c:v>88.371080000000006</c:v>
                </c:pt>
                <c:pt idx="11">
                  <c:v>90.203770000000006</c:v>
                </c:pt>
                <c:pt idx="12">
                  <c:v>92.037719999999993</c:v>
                </c:pt>
                <c:pt idx="13">
                  <c:v>93.870919999999998</c:v>
                </c:pt>
                <c:pt idx="14">
                  <c:v>95.703789999999998</c:v>
                </c:pt>
                <c:pt idx="15">
                  <c:v>97.537040000000005</c:v>
                </c:pt>
                <c:pt idx="16">
                  <c:v>99.370800000000003</c:v>
                </c:pt>
                <c:pt idx="17">
                  <c:v>101.2039</c:v>
                </c:pt>
                <c:pt idx="18">
                  <c:v>103.03700000000001</c:v>
                </c:pt>
                <c:pt idx="19">
                  <c:v>104.8702</c:v>
                </c:pt>
                <c:pt idx="20">
                  <c:v>106.7033</c:v>
                </c:pt>
                <c:pt idx="21">
                  <c:v>108.5364</c:v>
                </c:pt>
              </c:numCache>
            </c:numRef>
          </c:xVal>
          <c:yVal>
            <c:numRef>
              <c:f>'1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57C-4CDD-BFC4-B6BD35DCA64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2448360"/>
        <c:axId val="562446008"/>
      </c:scatterChart>
      <c:scatterChart>
        <c:scatterStyle val="lineMarker"/>
        <c:varyColors val="0"/>
        <c:ser>
          <c:idx val="2"/>
          <c:order val="2"/>
          <c:tx>
            <c:v>O2 reduction, E-6M hour-1</c:v>
          </c:tx>
          <c:spPr>
            <a:ln w="3175">
              <a:solidFill>
                <a:srgbClr val="333333"/>
              </a:solidFill>
              <a:prstDash val="solid"/>
            </a:ln>
          </c:spPr>
          <c:marker>
            <c:symbol val="triangle"/>
            <c:size val="3"/>
            <c:spPr>
              <a:solidFill>
                <a:srgbClr val="333333"/>
              </a:solidFill>
              <a:ln>
                <a:solidFill>
                  <a:srgbClr val="333333"/>
                </a:solidFill>
                <a:prstDash val="solid"/>
              </a:ln>
            </c:spPr>
          </c:marker>
          <c:xVal>
            <c:numRef>
              <c:f>'14'!$B$25:$B$46</c:f>
              <c:numCache>
                <c:formatCode>0.00</c:formatCode>
                <c:ptCount val="22"/>
                <c:pt idx="1">
                  <c:v>71.75076</c:v>
                </c:pt>
                <c:pt idx="2">
                  <c:v>73.58399</c:v>
                </c:pt>
                <c:pt idx="3">
                  <c:v>75.53595</c:v>
                </c:pt>
                <c:pt idx="4">
                  <c:v>77.368899999999996</c:v>
                </c:pt>
                <c:pt idx="5">
                  <c:v>79.20317</c:v>
                </c:pt>
                <c:pt idx="6">
                  <c:v>81.036630000000002</c:v>
                </c:pt>
                <c:pt idx="7">
                  <c:v>82.870670000000004</c:v>
                </c:pt>
                <c:pt idx="8">
                  <c:v>84.703959999999995</c:v>
                </c:pt>
                <c:pt idx="9">
                  <c:v>86.537620000000004</c:v>
                </c:pt>
                <c:pt idx="10">
                  <c:v>88.371080000000006</c:v>
                </c:pt>
                <c:pt idx="11">
                  <c:v>90.203770000000006</c:v>
                </c:pt>
                <c:pt idx="12">
                  <c:v>92.037719999999993</c:v>
                </c:pt>
                <c:pt idx="13">
                  <c:v>93.870919999999998</c:v>
                </c:pt>
                <c:pt idx="14">
                  <c:v>95.703789999999998</c:v>
                </c:pt>
                <c:pt idx="15">
                  <c:v>97.537040000000005</c:v>
                </c:pt>
                <c:pt idx="16">
                  <c:v>99.370800000000003</c:v>
                </c:pt>
                <c:pt idx="17">
                  <c:v>101.2039</c:v>
                </c:pt>
                <c:pt idx="18">
                  <c:v>103.03700000000001</c:v>
                </c:pt>
                <c:pt idx="19">
                  <c:v>104.8702</c:v>
                </c:pt>
                <c:pt idx="20">
                  <c:v>106.7033</c:v>
                </c:pt>
                <c:pt idx="21">
                  <c:v>108.5364</c:v>
                </c:pt>
              </c:numCache>
            </c:numRef>
          </c:xVal>
          <c:yVal>
            <c:numRef>
              <c:f>'1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757C-4CDD-BFC4-B6BD35DCA640}"/>
            </c:ext>
          </c:extLst>
        </c:ser>
        <c:ser>
          <c:idx val="3"/>
          <c:order val="3"/>
          <c:tx>
            <c:v>N2Oprod E-6M hour</c:v>
          </c:tx>
          <c:spPr>
            <a:ln w="38100">
              <a:solidFill>
                <a:srgbClr val="008000"/>
              </a:solidFill>
              <a:prstDash val="solid"/>
            </a:ln>
          </c:spPr>
          <c:marker>
            <c:symbol val="dash"/>
            <c:size val="5"/>
            <c:spPr>
              <a:noFill/>
              <a:ln>
                <a:solidFill>
                  <a:srgbClr val="008000"/>
                </a:solidFill>
                <a:prstDash val="solid"/>
              </a:ln>
            </c:spPr>
          </c:marker>
          <c:xVal>
            <c:numRef>
              <c:f>'14'!$B$25:$B$46</c:f>
              <c:numCache>
                <c:formatCode>0.00</c:formatCode>
                <c:ptCount val="22"/>
                <c:pt idx="1">
                  <c:v>71.75076</c:v>
                </c:pt>
                <c:pt idx="2">
                  <c:v>73.58399</c:v>
                </c:pt>
                <c:pt idx="3">
                  <c:v>75.53595</c:v>
                </c:pt>
                <c:pt idx="4">
                  <c:v>77.368899999999996</c:v>
                </c:pt>
                <c:pt idx="5">
                  <c:v>79.20317</c:v>
                </c:pt>
                <c:pt idx="6">
                  <c:v>81.036630000000002</c:v>
                </c:pt>
                <c:pt idx="7">
                  <c:v>82.870670000000004</c:v>
                </c:pt>
                <c:pt idx="8">
                  <c:v>84.703959999999995</c:v>
                </c:pt>
                <c:pt idx="9">
                  <c:v>86.537620000000004</c:v>
                </c:pt>
                <c:pt idx="10">
                  <c:v>88.371080000000006</c:v>
                </c:pt>
                <c:pt idx="11">
                  <c:v>90.203770000000006</c:v>
                </c:pt>
                <c:pt idx="12">
                  <c:v>92.037719999999993</c:v>
                </c:pt>
                <c:pt idx="13">
                  <c:v>93.870919999999998</c:v>
                </c:pt>
                <c:pt idx="14">
                  <c:v>95.703789999999998</c:v>
                </c:pt>
                <c:pt idx="15">
                  <c:v>97.537040000000005</c:v>
                </c:pt>
                <c:pt idx="16">
                  <c:v>99.370800000000003</c:v>
                </c:pt>
                <c:pt idx="17">
                  <c:v>101.2039</c:v>
                </c:pt>
                <c:pt idx="18">
                  <c:v>103.03700000000001</c:v>
                </c:pt>
                <c:pt idx="19">
                  <c:v>104.8702</c:v>
                </c:pt>
                <c:pt idx="20">
                  <c:v>106.7033</c:v>
                </c:pt>
                <c:pt idx="21">
                  <c:v>108.5364</c:v>
                </c:pt>
              </c:numCache>
            </c:numRef>
          </c:xVal>
          <c:yVal>
            <c:numRef>
              <c:f>'1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757C-4CDD-BFC4-B6BD35DCA64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2448752"/>
        <c:axId val="562446792"/>
      </c:scatterChart>
      <c:valAx>
        <c:axId val="562448360"/>
        <c:scaling>
          <c:orientation val="minMax"/>
        </c:scaling>
        <c:delete val="0"/>
        <c:axPos val="b"/>
        <c:numFmt formatCode="0.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2446008"/>
        <c:crosses val="autoZero"/>
        <c:crossBetween val="midCat"/>
      </c:valAx>
      <c:valAx>
        <c:axId val="562446008"/>
        <c:scaling>
          <c:orientation val="minMax"/>
          <c:min val="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2448360"/>
        <c:crosses val="autoZero"/>
        <c:crossBetween val="midCat"/>
      </c:valAx>
      <c:valAx>
        <c:axId val="562448752"/>
        <c:scaling>
          <c:orientation val="minMax"/>
        </c:scaling>
        <c:delete val="1"/>
        <c:axPos val="b"/>
        <c:numFmt formatCode="0.00" sourceLinked="1"/>
        <c:majorTickMark val="out"/>
        <c:minorTickMark val="none"/>
        <c:tickLblPos val="none"/>
        <c:crossAx val="562446792"/>
        <c:crosses val="autoZero"/>
        <c:crossBetween val="midCat"/>
      </c:valAx>
      <c:valAx>
        <c:axId val="562446792"/>
        <c:scaling>
          <c:orientation val="minMax"/>
          <c:min val="0"/>
        </c:scaling>
        <c:delete val="0"/>
        <c:axPos val="l"/>
        <c:numFmt formatCode="General" sourceLinked="1"/>
        <c:majorTickMark val="none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562448752"/>
        <c:crosses val="autoZero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b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1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pa's CO2   3 airs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air 1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CO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Lit>
              <c:formatCode>General</c:formatCode>
              <c:ptCount val="33"/>
              <c:pt idx="0">
                <c:v>7921747</c:v>
              </c:pt>
              <c:pt idx="1">
                <c:v>7862682</c:v>
              </c:pt>
              <c:pt idx="2">
                <c:v>7800122</c:v>
              </c:pt>
              <c:pt idx="3">
                <c:v>7741655</c:v>
              </c:pt>
              <c:pt idx="4">
                <c:v>7679876</c:v>
              </c:pt>
              <c:pt idx="5">
                <c:v>7616946</c:v>
              </c:pt>
              <c:pt idx="6">
                <c:v>7582239</c:v>
              </c:pt>
              <c:pt idx="7">
                <c:v>7542851</c:v>
              </c:pt>
              <c:pt idx="8">
                <c:v>7494654</c:v>
              </c:pt>
              <c:pt idx="9">
                <c:v>7454613</c:v>
              </c:pt>
              <c:pt idx="10">
                <c:v>7407232</c:v>
              </c:pt>
              <c:pt idx="11">
                <c:v>7357545</c:v>
              </c:pt>
              <c:pt idx="12">
                <c:v>7299724</c:v>
              </c:pt>
              <c:pt idx="13">
                <c:v>7251181</c:v>
              </c:pt>
              <c:pt idx="14">
                <c:v>7200462</c:v>
              </c:pt>
              <c:pt idx="15">
                <c:v>7153882</c:v>
              </c:pt>
              <c:pt idx="16">
                <c:v>7103116</c:v>
              </c:pt>
              <c:pt idx="17">
                <c:v>7046837</c:v>
              </c:pt>
              <c:pt idx="18">
                <c:v>7006893</c:v>
              </c:pt>
              <c:pt idx="19">
                <c:v>6961989</c:v>
              </c:pt>
              <c:pt idx="20">
                <c:v>6923758</c:v>
              </c:pt>
              <c:pt idx="21">
                <c:v>6881786</c:v>
              </c:pt>
              <c:pt idx="22">
                <c:v>6825888</c:v>
              </c:pt>
              <c:pt idx="23">
                <c:v>6782642</c:v>
              </c:pt>
              <c:pt idx="24">
                <c:v>6730313</c:v>
              </c:pt>
              <c:pt idx="25">
                <c:v>6683514</c:v>
              </c:pt>
              <c:pt idx="26">
                <c:v>6636837</c:v>
              </c:pt>
              <c:pt idx="27">
                <c:v>6589122</c:v>
              </c:pt>
              <c:pt idx="28">
                <c:v>6539831</c:v>
              </c:pt>
              <c:pt idx="29">
                <c:v>6495545</c:v>
              </c:pt>
              <c:pt idx="30">
                <c:v>6449091</c:v>
              </c:pt>
              <c:pt idx="31">
                <c:v>6402311</c:v>
              </c:pt>
              <c:pt idx="32">
                <c:v>6356443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0-FF61-4446-884A-F5F0D7C6FBE2}"/>
            </c:ext>
          </c:extLst>
        </c:ser>
        <c:ser>
          <c:idx val="1"/>
          <c:order val="1"/>
          <c:tx>
            <c:v>air 2</c:v>
          </c:tx>
          <c:spPr>
            <a:ln w="28575">
              <a:noFill/>
            </a:ln>
          </c:spPr>
          <c:marker>
            <c:symbol val="triangl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CO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Lit>
              <c:formatCode>General</c:formatCode>
              <c:ptCount val="33"/>
              <c:pt idx="0">
                <c:v>368318</c:v>
              </c:pt>
              <c:pt idx="1">
                <c:v>387798</c:v>
              </c:pt>
              <c:pt idx="2">
                <c:v>391561</c:v>
              </c:pt>
              <c:pt idx="3">
                <c:v>420609</c:v>
              </c:pt>
              <c:pt idx="4">
                <c:v>456959</c:v>
              </c:pt>
              <c:pt idx="5">
                <c:v>477530</c:v>
              </c:pt>
              <c:pt idx="6">
                <c:v>487646</c:v>
              </c:pt>
              <c:pt idx="7">
                <c:v>496619</c:v>
              </c:pt>
              <c:pt idx="8">
                <c:v>503336</c:v>
              </c:pt>
              <c:pt idx="9">
                <c:v>507838</c:v>
              </c:pt>
              <c:pt idx="10">
                <c:v>514643</c:v>
              </c:pt>
              <c:pt idx="11">
                <c:v>519105</c:v>
              </c:pt>
              <c:pt idx="12">
                <c:v>523541</c:v>
              </c:pt>
              <c:pt idx="13">
                <c:v>527959</c:v>
              </c:pt>
              <c:pt idx="14">
                <c:v>532077</c:v>
              </c:pt>
              <c:pt idx="15">
                <c:v>535734</c:v>
              </c:pt>
              <c:pt idx="16">
                <c:v>539874</c:v>
              </c:pt>
              <c:pt idx="17">
                <c:v>543919</c:v>
              </c:pt>
              <c:pt idx="18">
                <c:v>546555</c:v>
              </c:pt>
              <c:pt idx="19">
                <c:v>549027</c:v>
              </c:pt>
              <c:pt idx="20">
                <c:v>552585</c:v>
              </c:pt>
              <c:pt idx="21">
                <c:v>557626</c:v>
              </c:pt>
              <c:pt idx="22">
                <c:v>561676</c:v>
              </c:pt>
              <c:pt idx="23">
                <c:v>565282</c:v>
              </c:pt>
              <c:pt idx="24">
                <c:v>568636</c:v>
              </c:pt>
              <c:pt idx="25">
                <c:v>572971</c:v>
              </c:pt>
              <c:pt idx="26">
                <c:v>577785</c:v>
              </c:pt>
              <c:pt idx="27">
                <c:v>584788</c:v>
              </c:pt>
              <c:pt idx="28">
                <c:v>592785</c:v>
              </c:pt>
              <c:pt idx="29">
                <c:v>599362</c:v>
              </c:pt>
              <c:pt idx="30">
                <c:v>609132</c:v>
              </c:pt>
              <c:pt idx="31">
                <c:v>619378</c:v>
              </c:pt>
              <c:pt idx="32">
                <c:v>630897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1-FF61-4446-884A-F5F0D7C6FBE2}"/>
            </c:ext>
          </c:extLst>
        </c:ser>
        <c:ser>
          <c:idx val="2"/>
          <c:order val="2"/>
          <c:tx>
            <c:v>air 3</c:v>
          </c:tx>
          <c:spPr>
            <a:ln w="28575">
              <a:noFill/>
            </a:ln>
          </c:spPr>
          <c:marker>
            <c:symbol val="circl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trendline>
            <c:spPr>
              <a:ln w="3175">
                <a:solidFill>
                  <a:srgbClr val="000000"/>
                </a:solidFill>
                <a:prstDash val="solid"/>
              </a:ln>
            </c:spPr>
            <c:trendlineType val="exp"/>
            <c:dispRSqr val="1"/>
            <c:dispEq val="1"/>
            <c:trendlineLbl>
              <c:numFmt formatCode="General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25" b="0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nb-NO"/>
                </a:p>
              </c:txPr>
            </c:trendlineLbl>
          </c:trendline>
          <c:xVal>
            <c:numRef>
              <c:f>'CO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Lit>
              <c:formatCode>General</c:formatCode>
              <c:ptCount val="33"/>
              <c:pt idx="0">
                <c:v>338099</c:v>
              </c:pt>
              <c:pt idx="1">
                <c:v>359840</c:v>
              </c:pt>
              <c:pt idx="2">
                <c:v>389248</c:v>
              </c:pt>
              <c:pt idx="3">
                <c:v>432207</c:v>
              </c:pt>
              <c:pt idx="4">
                <c:v>504669</c:v>
              </c:pt>
              <c:pt idx="5">
                <c:v>632390</c:v>
              </c:pt>
              <c:pt idx="6">
                <c:v>871280</c:v>
              </c:pt>
              <c:pt idx="7">
                <c:v>1333523</c:v>
              </c:pt>
              <c:pt idx="8">
                <c:v>2260756</c:v>
              </c:pt>
              <c:pt idx="9">
                <c:v>4160852</c:v>
              </c:pt>
              <c:pt idx="10">
                <c:v>7868624</c:v>
              </c:pt>
              <c:pt idx="11">
                <c:v>12669299</c:v>
              </c:pt>
              <c:pt idx="12">
                <c:v>14674203</c:v>
              </c:pt>
              <c:pt idx="13">
                <c:v>15476611</c:v>
              </c:pt>
              <c:pt idx="14">
                <c:v>16152496</c:v>
              </c:pt>
              <c:pt idx="15">
                <c:v>16917316</c:v>
              </c:pt>
              <c:pt idx="16">
                <c:v>17777049</c:v>
              </c:pt>
              <c:pt idx="17">
                <c:v>18196619</c:v>
              </c:pt>
              <c:pt idx="18">
                <c:v>18284136</c:v>
              </c:pt>
              <c:pt idx="19">
                <c:v>18363684</c:v>
              </c:pt>
              <c:pt idx="20">
                <c:v>18435239</c:v>
              </c:pt>
              <c:pt idx="21">
                <c:v>18483771</c:v>
              </c:pt>
              <c:pt idx="22">
                <c:v>18530613</c:v>
              </c:pt>
              <c:pt idx="23">
                <c:v>18564984</c:v>
              </c:pt>
              <c:pt idx="24">
                <c:v>18582762</c:v>
              </c:pt>
              <c:pt idx="25">
                <c:v>18592401</c:v>
              </c:pt>
              <c:pt idx="26">
                <c:v>18576019</c:v>
              </c:pt>
              <c:pt idx="27">
                <c:v>18567399</c:v>
              </c:pt>
              <c:pt idx="28">
                <c:v>18552370</c:v>
              </c:pt>
              <c:pt idx="29">
                <c:v>18537814</c:v>
              </c:pt>
              <c:pt idx="30">
                <c:v>18522147</c:v>
              </c:pt>
              <c:pt idx="31">
                <c:v>18486518</c:v>
              </c:pt>
              <c:pt idx="32">
                <c:v>18451929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3-FF61-4446-884A-F5F0D7C6FBE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53996368"/>
        <c:axId val="453999504"/>
      </c:scatterChart>
      <c:valAx>
        <c:axId val="45399636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nb-NO"/>
                  <a:t>cycle nt
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453999504"/>
        <c:crosses val="autoZero"/>
        <c:crossBetween val="midCat"/>
      </c:valAx>
      <c:valAx>
        <c:axId val="453999504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1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nb-NO"/>
                  <a:t>pa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453996368"/>
        <c:crosses val="autoZero"/>
        <c:crossBetween val="midCat"/>
      </c:valAx>
      <c:spPr>
        <a:noFill/>
        <a:ln w="12700">
          <a:solidFill>
            <a:srgbClr val="000000"/>
          </a:solidFill>
          <a:prstDash val="solid"/>
        </a:ln>
      </c:spPr>
    </c:plotArea>
    <c:legend>
      <c:legendPos val="r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 paperSize="9" orientation="landscape"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pa's N2O   A. Tumefaciens 5 ml initial O2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1"/>
          <c:order val="0"/>
          <c:tx>
            <c:v> 5-5</c:v>
          </c:tx>
          <c:spPr>
            <a:ln w="28575">
              <a:noFill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Lit>
              <c:formatCode>General</c:formatCode>
              <c:ptCount val="34"/>
              <c:pt idx="0">
                <c:v>0.54555555555555557</c:v>
              </c:pt>
              <c:pt idx="1">
                <c:v>2.5430555555555556</c:v>
              </c:pt>
              <c:pt idx="2">
                <c:v>4.5436111111111108</c:v>
              </c:pt>
              <c:pt idx="3">
                <c:v>6.543333333333333</c:v>
              </c:pt>
              <c:pt idx="4">
                <c:v>8.5452777777777786</c:v>
              </c:pt>
              <c:pt idx="5">
                <c:v>10.544722222222223</c:v>
              </c:pt>
              <c:pt idx="6">
                <c:v>12.545277777777779</c:v>
              </c:pt>
              <c:pt idx="7">
                <c:v>14.545833333333333</c:v>
              </c:pt>
              <c:pt idx="8">
                <c:v>16.545833333333334</c:v>
              </c:pt>
              <c:pt idx="9">
                <c:v>18.546388888888888</c:v>
              </c:pt>
              <c:pt idx="10">
                <c:v>20.546111111111109</c:v>
              </c:pt>
              <c:pt idx="11">
                <c:v>22.546111111111109</c:v>
              </c:pt>
              <c:pt idx="12">
                <c:v>24.545000000000002</c:v>
              </c:pt>
              <c:pt idx="13">
                <c:v>26.546944444444446</c:v>
              </c:pt>
              <c:pt idx="14">
                <c:v>28.548333333333332</c:v>
              </c:pt>
              <c:pt idx="15">
                <c:v>30.550555555555555</c:v>
              </c:pt>
              <c:pt idx="16">
                <c:v>32.549722222222222</c:v>
              </c:pt>
              <c:pt idx="17">
                <c:v>34.551111111111112</c:v>
              </c:pt>
              <c:pt idx="18">
                <c:v>36.551388888888887</c:v>
              </c:pt>
              <c:pt idx="19">
                <c:v>38.551388888888887</c:v>
              </c:pt>
              <c:pt idx="20">
                <c:v>40.551388888888887</c:v>
              </c:pt>
              <c:pt idx="21">
                <c:v>42.550555555555555</c:v>
              </c:pt>
              <c:pt idx="22">
                <c:v>44.551388888888887</c:v>
              </c:pt>
              <c:pt idx="23">
                <c:v>46.553055555555552</c:v>
              </c:pt>
              <c:pt idx="24">
                <c:v>48.55361111111111</c:v>
              </c:pt>
              <c:pt idx="25">
                <c:v>50.553333333333335</c:v>
              </c:pt>
              <c:pt idx="26">
                <c:v>52.55361111111111</c:v>
              </c:pt>
              <c:pt idx="27">
                <c:v>54.557222222222222</c:v>
              </c:pt>
              <c:pt idx="28">
                <c:v>56.553888888888892</c:v>
              </c:pt>
              <c:pt idx="29">
                <c:v>58.554444444444442</c:v>
              </c:pt>
              <c:pt idx="30">
                <c:v>60.555277777777775</c:v>
              </c:pt>
              <c:pt idx="31">
                <c:v>62.554722222222225</c:v>
              </c:pt>
              <c:pt idx="32">
                <c:v>64.555833333333339</c:v>
              </c:pt>
              <c:pt idx="33">
                <c:v>66.555277777777775</c:v>
              </c:pt>
            </c:numLit>
          </c:xVal>
          <c:yVal>
            <c:numLit>
              <c:formatCode>General</c:formatCode>
              <c:ptCount val="34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1E-3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0-8C03-48EB-905E-06FA4FF48390}"/>
            </c:ext>
          </c:extLst>
        </c:ser>
        <c:ser>
          <c:idx val="2"/>
          <c:order val="1"/>
          <c:tx>
            <c:v> 5-5</c:v>
          </c:tx>
          <c:spPr>
            <a:ln w="28575">
              <a:noFill/>
            </a:ln>
          </c:spPr>
          <c:marker>
            <c:symbol val="triangle"/>
            <c:size val="5"/>
            <c:spPr>
              <a:solidFill>
                <a:srgbClr val="FFFF00"/>
              </a:solidFill>
              <a:ln>
                <a:solidFill>
                  <a:srgbClr val="FFFF00"/>
                </a:solidFill>
                <a:prstDash val="solid"/>
              </a:ln>
            </c:spPr>
          </c:marker>
          <c:xVal>
            <c:numLit>
              <c:formatCode>General</c:formatCode>
              <c:ptCount val="34"/>
              <c:pt idx="0">
                <c:v>0.61333333333333329</c:v>
              </c:pt>
              <c:pt idx="1">
                <c:v>2.6111111111111112</c:v>
              </c:pt>
              <c:pt idx="2">
                <c:v>4.612222222222222</c:v>
              </c:pt>
              <c:pt idx="3">
                <c:v>6.6116666666666664</c:v>
              </c:pt>
              <c:pt idx="4">
                <c:v>8.613611111111112</c:v>
              </c:pt>
              <c:pt idx="5">
                <c:v>10.613055555555556</c:v>
              </c:pt>
              <c:pt idx="6">
                <c:v>12.613611111111112</c:v>
              </c:pt>
              <c:pt idx="7">
                <c:v>14.614166666666666</c:v>
              </c:pt>
              <c:pt idx="8">
                <c:v>16.613888888888887</c:v>
              </c:pt>
              <c:pt idx="9">
                <c:v>18.614444444444445</c:v>
              </c:pt>
              <c:pt idx="10">
                <c:v>20.614166666666666</c:v>
              </c:pt>
              <c:pt idx="11">
                <c:v>22.614444444444445</c:v>
              </c:pt>
              <c:pt idx="12">
                <c:v>24.613055555555555</c:v>
              </c:pt>
              <c:pt idx="13">
                <c:v>26.614999999999998</c:v>
              </c:pt>
              <c:pt idx="14">
                <c:v>28.616666666666667</c:v>
              </c:pt>
              <c:pt idx="15">
                <c:v>30.61888888888889</c:v>
              </c:pt>
              <c:pt idx="16">
                <c:v>32.617777777777775</c:v>
              </c:pt>
              <c:pt idx="17">
                <c:v>34.619444444444447</c:v>
              </c:pt>
              <c:pt idx="18">
                <c:v>36.619444444444447</c:v>
              </c:pt>
              <c:pt idx="19">
                <c:v>38.619722222222222</c:v>
              </c:pt>
              <c:pt idx="20">
                <c:v>40.619722222222222</c:v>
              </c:pt>
              <c:pt idx="21">
                <c:v>42.61888888888889</c:v>
              </c:pt>
              <c:pt idx="22">
                <c:v>44.619722222222222</c:v>
              </c:pt>
              <c:pt idx="23">
                <c:v>46.621388888888887</c:v>
              </c:pt>
              <c:pt idx="24">
                <c:v>48.621944444444445</c:v>
              </c:pt>
              <c:pt idx="25">
                <c:v>50.62166666666667</c:v>
              </c:pt>
              <c:pt idx="26">
                <c:v>52.621944444444445</c:v>
              </c:pt>
              <c:pt idx="27">
                <c:v>54.625555555555557</c:v>
              </c:pt>
              <c:pt idx="28">
                <c:v>56.62222222222222</c:v>
              </c:pt>
              <c:pt idx="29">
                <c:v>58.622777777777777</c:v>
              </c:pt>
              <c:pt idx="30">
                <c:v>60.623888888888892</c:v>
              </c:pt>
              <c:pt idx="31">
                <c:v>62.623055555555553</c:v>
              </c:pt>
              <c:pt idx="32">
                <c:v>64.623888888888885</c:v>
              </c:pt>
              <c:pt idx="33">
                <c:v>66.623888888888885</c:v>
              </c:pt>
            </c:numLit>
          </c:xVal>
          <c:yVal>
            <c:numLit>
              <c:formatCode>General</c:formatCode>
              <c:ptCount val="34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1E-3</c:v>
              </c:pt>
              <c:pt idx="5">
                <c:v>0</c:v>
              </c:pt>
              <c:pt idx="6">
                <c:v>0</c:v>
              </c:pt>
              <c:pt idx="7">
                <c:v>1E-3</c:v>
              </c:pt>
              <c:pt idx="8">
                <c:v>0</c:v>
              </c:pt>
              <c:pt idx="9">
                <c:v>1E-3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1E-3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1-8C03-48EB-905E-06FA4FF48390}"/>
            </c:ext>
          </c:extLst>
        </c:ser>
        <c:ser>
          <c:idx val="5"/>
          <c:order val="2"/>
          <c:tx>
            <c:v> 10-5</c:v>
          </c:tx>
          <c:spPr>
            <a:ln w="28575">
              <a:noFill/>
            </a:ln>
          </c:spPr>
          <c:marker>
            <c:symbol val="circle"/>
            <c:size val="5"/>
            <c:spPr>
              <a:solidFill>
                <a:srgbClr val="800000"/>
              </a:solidFill>
              <a:ln>
                <a:solidFill>
                  <a:srgbClr val="800000"/>
                </a:solidFill>
                <a:prstDash val="solid"/>
              </a:ln>
            </c:spPr>
          </c:marker>
          <c:xVal>
            <c:numLit>
              <c:formatCode>General</c:formatCode>
              <c:ptCount val="34"/>
              <c:pt idx="0">
                <c:v>0.81861111111111107</c:v>
              </c:pt>
              <c:pt idx="1">
                <c:v>2.8155555555555556</c:v>
              </c:pt>
              <c:pt idx="2">
                <c:v>4.8172222222222221</c:v>
              </c:pt>
              <c:pt idx="3">
                <c:v>6.8161111111111108</c:v>
              </c:pt>
              <c:pt idx="4">
                <c:v>8.8183333333333334</c:v>
              </c:pt>
              <c:pt idx="5">
                <c:v>10.818055555555556</c:v>
              </c:pt>
              <c:pt idx="6">
                <c:v>12.81861111111111</c:v>
              </c:pt>
              <c:pt idx="7">
                <c:v>14.819444444444445</c:v>
              </c:pt>
              <c:pt idx="8">
                <c:v>16.818888888888889</c:v>
              </c:pt>
              <c:pt idx="9">
                <c:v>18.820555555555554</c:v>
              </c:pt>
              <c:pt idx="10">
                <c:v>20.819444444444443</c:v>
              </c:pt>
              <c:pt idx="11">
                <c:v>22.819166666666668</c:v>
              </c:pt>
              <c:pt idx="12">
                <c:v>24.817499999999999</c:v>
              </c:pt>
              <c:pt idx="13">
                <c:v>26.819722222222222</c:v>
              </c:pt>
              <c:pt idx="14">
                <c:v>28.82138888888889</c:v>
              </c:pt>
              <c:pt idx="15">
                <c:v>30.824166666666667</c:v>
              </c:pt>
              <c:pt idx="16">
                <c:v>32.822499999999998</c:v>
              </c:pt>
              <c:pt idx="17">
                <c:v>34.824444444444445</c:v>
              </c:pt>
              <c:pt idx="18">
                <c:v>36.824444444444445</c:v>
              </c:pt>
              <c:pt idx="19">
                <c:v>38.824722222222221</c:v>
              </c:pt>
              <c:pt idx="20">
                <c:v>40.824444444444445</c:v>
              </c:pt>
              <c:pt idx="21">
                <c:v>42.823055555555555</c:v>
              </c:pt>
              <c:pt idx="22">
                <c:v>44.825000000000003</c:v>
              </c:pt>
              <c:pt idx="23">
                <c:v>46.826944444444443</c:v>
              </c:pt>
              <c:pt idx="24">
                <c:v>48.827222222222225</c:v>
              </c:pt>
              <c:pt idx="25">
                <c:v>50.826944444444443</c:v>
              </c:pt>
              <c:pt idx="26">
                <c:v>52.827222222222225</c:v>
              </c:pt>
              <c:pt idx="27">
                <c:v>54.831388888888888</c:v>
              </c:pt>
              <c:pt idx="28">
                <c:v>56.827777777777776</c:v>
              </c:pt>
              <c:pt idx="29">
                <c:v>58.828611111111108</c:v>
              </c:pt>
              <c:pt idx="30">
                <c:v>60.83</c:v>
              </c:pt>
              <c:pt idx="31">
                <c:v>62.828888888888891</c:v>
              </c:pt>
              <c:pt idx="32">
                <c:v>64.829722222222216</c:v>
              </c:pt>
              <c:pt idx="33">
                <c:v>66.829722222222216</c:v>
              </c:pt>
            </c:numLit>
          </c:xVal>
          <c:yVal>
            <c:numLit>
              <c:formatCode>General</c:formatCode>
              <c:ptCount val="34"/>
              <c:pt idx="0">
                <c:v>1E-3</c:v>
              </c:pt>
              <c:pt idx="1">
                <c:v>1E-3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E-3</c:v>
              </c:pt>
              <c:pt idx="8">
                <c:v>1E-3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2-8C03-48EB-905E-06FA4FF48390}"/>
            </c:ext>
          </c:extLst>
        </c:ser>
        <c:ser>
          <c:idx val="6"/>
          <c:order val="3"/>
          <c:tx>
            <c:v> 10-5</c:v>
          </c:tx>
          <c:spPr>
            <a:ln w="28575">
              <a:noFill/>
            </a:ln>
          </c:spPr>
          <c:marker>
            <c:symbol val="plus"/>
            <c:size val="5"/>
            <c:spPr>
              <a:noFill/>
              <a:ln>
                <a:solidFill>
                  <a:srgbClr val="008080"/>
                </a:solidFill>
                <a:prstDash val="solid"/>
              </a:ln>
            </c:spPr>
          </c:marker>
          <c:xVal>
            <c:numLit>
              <c:formatCode>General</c:formatCode>
              <c:ptCount val="34"/>
              <c:pt idx="0">
                <c:v>0.88722222222222225</c:v>
              </c:pt>
              <c:pt idx="1">
                <c:v>2.8838888888888889</c:v>
              </c:pt>
              <c:pt idx="2">
                <c:v>4.8855555555555554</c:v>
              </c:pt>
              <c:pt idx="3">
                <c:v>6.8841666666666663</c:v>
              </c:pt>
              <c:pt idx="4">
                <c:v>8.8866666666666667</c:v>
              </c:pt>
              <c:pt idx="5">
                <c:v>10.886388888888888</c:v>
              </c:pt>
              <c:pt idx="6">
                <c:v>12.886944444444444</c:v>
              </c:pt>
              <c:pt idx="7">
                <c:v>14.887777777777778</c:v>
              </c:pt>
              <c:pt idx="8">
                <c:v>16.887499999999999</c:v>
              </c:pt>
              <c:pt idx="9">
                <c:v>18.888888888888889</c:v>
              </c:pt>
              <c:pt idx="10">
                <c:v>20.887777777777778</c:v>
              </c:pt>
              <c:pt idx="11">
                <c:v>22.887777777777778</c:v>
              </c:pt>
              <c:pt idx="12">
                <c:v>24.886111111111113</c:v>
              </c:pt>
              <c:pt idx="13">
                <c:v>26.888333333333332</c:v>
              </c:pt>
              <c:pt idx="14">
                <c:v>28.89</c:v>
              </c:pt>
              <c:pt idx="15">
                <c:v>30.892499999999998</c:v>
              </c:pt>
              <c:pt idx="16">
                <c:v>32.891111111111108</c:v>
              </c:pt>
              <c:pt idx="17">
                <c:v>34.893611111111113</c:v>
              </c:pt>
              <c:pt idx="18">
                <c:v>36.893055555555556</c:v>
              </c:pt>
              <c:pt idx="19">
                <c:v>38.893055555555556</c:v>
              </c:pt>
              <c:pt idx="20">
                <c:v>40.893333333333331</c:v>
              </c:pt>
              <c:pt idx="21">
                <c:v>42.892777777777781</c:v>
              </c:pt>
              <c:pt idx="22">
                <c:v>44.893611111111113</c:v>
              </c:pt>
              <c:pt idx="23">
                <c:v>46.895555555555553</c:v>
              </c:pt>
              <c:pt idx="24">
                <c:v>48.895833333333336</c:v>
              </c:pt>
              <c:pt idx="25">
                <c:v>50.895833333333336</c:v>
              </c:pt>
              <c:pt idx="26">
                <c:v>52.896111111111111</c:v>
              </c:pt>
              <c:pt idx="27">
                <c:v>54.9</c:v>
              </c:pt>
              <c:pt idx="28">
                <c:v>56.896111111111111</c:v>
              </c:pt>
              <c:pt idx="29">
                <c:v>58.897222222222226</c:v>
              </c:pt>
              <c:pt idx="30">
                <c:v>60.898611111111109</c:v>
              </c:pt>
              <c:pt idx="31">
                <c:v>62.897500000000001</c:v>
              </c:pt>
              <c:pt idx="32">
                <c:v>64.898333333333326</c:v>
              </c:pt>
              <c:pt idx="33">
                <c:v>66.898333333333326</c:v>
              </c:pt>
            </c:numLit>
          </c:xVal>
          <c:yVal>
            <c:numLit>
              <c:formatCode>General</c:formatCode>
              <c:ptCount val="34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1E-3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3-8C03-48EB-905E-06FA4FF48390}"/>
            </c:ext>
          </c:extLst>
        </c:ser>
        <c:ser>
          <c:idx val="9"/>
          <c:order val="4"/>
          <c:tx>
            <c:v> 0-5</c:v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CCFFFF"/>
              </a:solidFill>
              <a:ln>
                <a:solidFill>
                  <a:srgbClr val="CCFFFF"/>
                </a:solidFill>
                <a:prstDash val="solid"/>
              </a:ln>
            </c:spPr>
          </c:marker>
          <c:xVal>
            <c:numLit>
              <c:formatCode>General</c:formatCode>
              <c:ptCount val="34"/>
              <c:pt idx="0">
                <c:v>1.0930555555555554</c:v>
              </c:pt>
              <c:pt idx="1">
                <c:v>3.0891666666666668</c:v>
              </c:pt>
              <c:pt idx="2">
                <c:v>5.091388888888889</c:v>
              </c:pt>
              <c:pt idx="3">
                <c:v>7.09</c:v>
              </c:pt>
              <c:pt idx="4">
                <c:v>9.0927777777777781</c:v>
              </c:pt>
              <c:pt idx="5">
                <c:v>11.092222222222222</c:v>
              </c:pt>
              <c:pt idx="6">
                <c:v>13.092777777777778</c:v>
              </c:pt>
              <c:pt idx="7">
                <c:v>15.093611111111111</c:v>
              </c:pt>
              <c:pt idx="8">
                <c:v>17.093333333333334</c:v>
              </c:pt>
              <c:pt idx="9">
                <c:v>19.094722222222224</c:v>
              </c:pt>
              <c:pt idx="10">
                <c:v>21.093888888888888</c:v>
              </c:pt>
              <c:pt idx="11">
                <c:v>23.093611111111112</c:v>
              </c:pt>
              <c:pt idx="12">
                <c:v>25.091944444444444</c:v>
              </c:pt>
              <c:pt idx="13">
                <c:v>27.094444444444445</c:v>
              </c:pt>
              <c:pt idx="14">
                <c:v>29.095555555555556</c:v>
              </c:pt>
              <c:pt idx="15">
                <c:v>31.09888888888889</c:v>
              </c:pt>
              <c:pt idx="16">
                <c:v>33.097222222222221</c:v>
              </c:pt>
              <c:pt idx="17">
                <c:v>35.099444444444444</c:v>
              </c:pt>
              <c:pt idx="18">
                <c:v>37.098888888888887</c:v>
              </c:pt>
              <c:pt idx="19">
                <c:v>39.099166666666669</c:v>
              </c:pt>
              <c:pt idx="20">
                <c:v>41.099166666666669</c:v>
              </c:pt>
              <c:pt idx="21">
                <c:v>43.099722222222219</c:v>
              </c:pt>
              <c:pt idx="22">
                <c:v>45.1</c:v>
              </c:pt>
              <c:pt idx="23">
                <c:v>47.101944444444442</c:v>
              </c:pt>
              <c:pt idx="24">
                <c:v>49.102222222222224</c:v>
              </c:pt>
              <c:pt idx="25">
                <c:v>51.102222222222224</c:v>
              </c:pt>
              <c:pt idx="26">
                <c:v>53.102499999999999</c:v>
              </c:pt>
              <c:pt idx="27">
                <c:v>55.106666666666669</c:v>
              </c:pt>
              <c:pt idx="28">
                <c:v>57.103055555555557</c:v>
              </c:pt>
              <c:pt idx="29">
                <c:v>59.103888888888889</c:v>
              </c:pt>
              <c:pt idx="30">
                <c:v>61.104722222222222</c:v>
              </c:pt>
              <c:pt idx="31">
                <c:v>63.103888888888889</c:v>
              </c:pt>
              <c:pt idx="32">
                <c:v>65.105000000000004</c:v>
              </c:pt>
              <c:pt idx="33">
                <c:v>67.105277777777772</c:v>
              </c:pt>
            </c:numLit>
          </c:xVal>
          <c:yVal>
            <c:numLit>
              <c:formatCode>General</c:formatCode>
              <c:ptCount val="34"/>
              <c:pt idx="0">
                <c:v>3.7029999999999998</c:v>
              </c:pt>
              <c:pt idx="1">
                <c:v>3.4329999999999998</c:v>
              </c:pt>
              <c:pt idx="2">
                <c:v>3.31</c:v>
              </c:pt>
              <c:pt idx="3">
                <c:v>3.1480000000000001</c:v>
              </c:pt>
              <c:pt idx="4">
                <c:v>3.05</c:v>
              </c:pt>
              <c:pt idx="5">
                <c:v>2.9769999999999999</c:v>
              </c:pt>
              <c:pt idx="6">
                <c:v>2.8940000000000001</c:v>
              </c:pt>
              <c:pt idx="7">
                <c:v>2.8330000000000002</c:v>
              </c:pt>
              <c:pt idx="8">
                <c:v>2.7810000000000001</c:v>
              </c:pt>
              <c:pt idx="9">
                <c:v>2.7160000000000002</c:v>
              </c:pt>
              <c:pt idx="10">
                <c:v>2.66</c:v>
              </c:pt>
              <c:pt idx="11">
                <c:v>2.6019999999999999</c:v>
              </c:pt>
              <c:pt idx="12">
                <c:v>2.5489999999999999</c:v>
              </c:pt>
              <c:pt idx="13">
                <c:v>2.5049999999999999</c:v>
              </c:pt>
              <c:pt idx="14">
                <c:v>2.46</c:v>
              </c:pt>
              <c:pt idx="15">
                <c:v>2.4180000000000001</c:v>
              </c:pt>
              <c:pt idx="16">
                <c:v>2.37</c:v>
              </c:pt>
              <c:pt idx="17">
                <c:v>2.3319999999999999</c:v>
              </c:pt>
              <c:pt idx="18">
                <c:v>2.2930000000000001</c:v>
              </c:pt>
              <c:pt idx="19">
                <c:v>2.2360000000000002</c:v>
              </c:pt>
              <c:pt idx="20">
                <c:v>2.1920000000000002</c:v>
              </c:pt>
              <c:pt idx="21">
                <c:v>2.145</c:v>
              </c:pt>
              <c:pt idx="22">
                <c:v>2.0990000000000002</c:v>
              </c:pt>
              <c:pt idx="23">
                <c:v>2.0630000000000002</c:v>
              </c:pt>
              <c:pt idx="24">
                <c:v>2.0259999999999998</c:v>
              </c:pt>
              <c:pt idx="25">
                <c:v>1.9830000000000001</c:v>
              </c:pt>
              <c:pt idx="26">
                <c:v>1.948</c:v>
              </c:pt>
              <c:pt idx="27">
                <c:v>1.9159999999999999</c:v>
              </c:pt>
              <c:pt idx="28">
                <c:v>1.893</c:v>
              </c:pt>
              <c:pt idx="29">
                <c:v>1.86</c:v>
              </c:pt>
              <c:pt idx="30">
                <c:v>1.825</c:v>
              </c:pt>
              <c:pt idx="31">
                <c:v>1.7789999999999999</c:v>
              </c:pt>
              <c:pt idx="32">
                <c:v>1.7509999999999999</c:v>
              </c:pt>
              <c:pt idx="33">
                <c:v>1.72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4-8C03-48EB-905E-06FA4FF48390}"/>
            </c:ext>
          </c:extLst>
        </c:ser>
        <c:ser>
          <c:idx val="10"/>
          <c:order val="5"/>
          <c:tx>
            <c:v> 0-5</c:v>
          </c:tx>
          <c:spPr>
            <a:ln w="28575">
              <a:noFill/>
            </a:ln>
          </c:spPr>
          <c:marker>
            <c:symbol val="square"/>
            <c:size val="5"/>
            <c:spPr>
              <a:solidFill>
                <a:srgbClr val="CCFFCC"/>
              </a:solidFill>
              <a:ln>
                <a:solidFill>
                  <a:srgbClr val="CCFFCC"/>
                </a:solidFill>
                <a:prstDash val="solid"/>
              </a:ln>
            </c:spPr>
          </c:marker>
          <c:xVal>
            <c:numLit>
              <c:formatCode>General</c:formatCode>
              <c:ptCount val="34"/>
              <c:pt idx="0">
                <c:v>0</c:v>
              </c:pt>
              <c:pt idx="1">
                <c:v>2.0005555555555556</c:v>
              </c:pt>
              <c:pt idx="2">
                <c:v>4.0002777777777778</c:v>
              </c:pt>
              <c:pt idx="3">
                <c:v>6.0005555555555556</c:v>
              </c:pt>
              <c:pt idx="4">
                <c:v>8.0008333333333326</c:v>
              </c:pt>
              <c:pt idx="5">
                <c:v>10.000833333333333</c:v>
              </c:pt>
              <c:pt idx="6">
                <c:v>12.001388888888888</c:v>
              </c:pt>
              <c:pt idx="7">
                <c:v>14.001388888888888</c:v>
              </c:pt>
              <c:pt idx="8">
                <c:v>16.001666666666665</c:v>
              </c:pt>
              <c:pt idx="9">
                <c:v>18.001666666666665</c:v>
              </c:pt>
              <c:pt idx="10">
                <c:v>20.001944444444444</c:v>
              </c:pt>
              <c:pt idx="11">
                <c:v>22.002222222222223</c:v>
              </c:pt>
              <c:pt idx="12">
                <c:v>24.002222222222223</c:v>
              </c:pt>
              <c:pt idx="13">
                <c:v>26.004166666666666</c:v>
              </c:pt>
              <c:pt idx="14">
                <c:v>28.004444444444445</c:v>
              </c:pt>
              <c:pt idx="15">
                <c:v>30.006666666666668</c:v>
              </c:pt>
              <c:pt idx="16">
                <c:v>32.006666666666668</c:v>
              </c:pt>
              <c:pt idx="17">
                <c:v>34.006944444444443</c:v>
              </c:pt>
              <c:pt idx="18">
                <c:v>36.007222222222225</c:v>
              </c:pt>
              <c:pt idx="19">
                <c:v>38.007222222222225</c:v>
              </c:pt>
              <c:pt idx="20">
                <c:v>40.007222222222225</c:v>
              </c:pt>
              <c:pt idx="21">
                <c:v>42.007777777777775</c:v>
              </c:pt>
              <c:pt idx="22">
                <c:v>44.007777777777775</c:v>
              </c:pt>
              <c:pt idx="23">
                <c:v>46.008055555555558</c:v>
              </c:pt>
              <c:pt idx="24">
                <c:v>48.008055555555558</c:v>
              </c:pt>
              <c:pt idx="25">
                <c:v>50.008333333333333</c:v>
              </c:pt>
              <c:pt idx="26">
                <c:v>52.008333333333333</c:v>
              </c:pt>
              <c:pt idx="27">
                <c:v>54.008611111111108</c:v>
              </c:pt>
              <c:pt idx="28">
                <c:v>56.008611111111108</c:v>
              </c:pt>
              <c:pt idx="29">
                <c:v>58.00888888888889</c:v>
              </c:pt>
              <c:pt idx="30">
                <c:v>60.009166666666665</c:v>
              </c:pt>
              <c:pt idx="31">
                <c:v>62.009444444444448</c:v>
              </c:pt>
              <c:pt idx="32">
                <c:v>64.009722222222223</c:v>
              </c:pt>
              <c:pt idx="33">
                <c:v>66.009722222222223</c:v>
              </c:pt>
            </c:numLit>
          </c:xVal>
          <c:yVal>
            <c:numLit>
              <c:formatCode>General</c:formatCode>
              <c:ptCount val="34"/>
              <c:pt idx="0">
                <c:v>0</c:v>
              </c:pt>
              <c:pt idx="1">
                <c:v>1E-3</c:v>
              </c:pt>
              <c:pt idx="2">
                <c:v>0</c:v>
              </c:pt>
              <c:pt idx="3">
                <c:v>0</c:v>
              </c:pt>
              <c:pt idx="4">
                <c:v>1E-3</c:v>
              </c:pt>
              <c:pt idx="5">
                <c:v>2.9000000000000001E-2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1E-3</c:v>
              </c:pt>
              <c:pt idx="11">
                <c:v>0</c:v>
              </c:pt>
              <c:pt idx="12">
                <c:v>1E-3</c:v>
              </c:pt>
              <c:pt idx="13">
                <c:v>1E-3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2E-3</c:v>
              </c:pt>
              <c:pt idx="22">
                <c:v>0</c:v>
              </c:pt>
              <c:pt idx="23">
                <c:v>1E-3</c:v>
              </c:pt>
              <c:pt idx="24">
                <c:v>0</c:v>
              </c:pt>
              <c:pt idx="25">
                <c:v>1E-3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5-8C03-48EB-905E-06FA4FF4839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6930232"/>
        <c:axId val="106937288"/>
      </c:scatterChart>
      <c:valAx>
        <c:axId val="106930232"/>
        <c:scaling>
          <c:orientation val="minMax"/>
          <c:max val="140"/>
        </c:scaling>
        <c:delete val="0"/>
        <c:axPos val="b"/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nb-NO"/>
                  <a:t>hrs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106937288"/>
        <c:crosses val="autoZero"/>
        <c:crossBetween val="midCat"/>
        <c:majorUnit val="10"/>
      </c:valAx>
      <c:valAx>
        <c:axId val="106937288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nb-NO"/>
                  <a:t>pa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106930232"/>
        <c:crosses val="autoZero"/>
        <c:crossBetween val="midCat"/>
      </c:valAx>
      <c:spPr>
        <a:noFill/>
        <a:ln w="12700">
          <a:solidFill>
            <a:srgbClr val="000000"/>
          </a:solidFill>
          <a:prstDash val="solid"/>
        </a:ln>
      </c:spPr>
    </c:plotArea>
    <c:legend>
      <c:legendPos val="r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9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50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5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equilibrium and estimated O2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estimated</c:v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12'!$B$25:$B$46</c:f>
              <c:numCache>
                <c:formatCode>0.00</c:formatCode>
                <c:ptCount val="22"/>
                <c:pt idx="1">
                  <c:v>71.483440000000002</c:v>
                </c:pt>
                <c:pt idx="2">
                  <c:v>73.36842</c:v>
                </c:pt>
                <c:pt idx="3">
                  <c:v>75.320390000000003</c:v>
                </c:pt>
                <c:pt idx="4">
                  <c:v>77.153319999999994</c:v>
                </c:pt>
                <c:pt idx="5">
                  <c:v>78.987219999999994</c:v>
                </c:pt>
                <c:pt idx="6">
                  <c:v>80.820890000000006</c:v>
                </c:pt>
                <c:pt idx="7">
                  <c:v>82.655109999999993</c:v>
                </c:pt>
                <c:pt idx="8">
                  <c:v>84.488200000000006</c:v>
                </c:pt>
                <c:pt idx="9">
                  <c:v>86.321870000000004</c:v>
                </c:pt>
                <c:pt idx="10">
                  <c:v>88.15513</c:v>
                </c:pt>
                <c:pt idx="11">
                  <c:v>89.988</c:v>
                </c:pt>
                <c:pt idx="12">
                  <c:v>91.821770000000001</c:v>
                </c:pt>
                <c:pt idx="13">
                  <c:v>93.655169999999998</c:v>
                </c:pt>
                <c:pt idx="14">
                  <c:v>95.487840000000006</c:v>
                </c:pt>
                <c:pt idx="15">
                  <c:v>97.321470000000005</c:v>
                </c:pt>
                <c:pt idx="16">
                  <c:v>99.15504</c:v>
                </c:pt>
                <c:pt idx="17">
                  <c:v>100.9881</c:v>
                </c:pt>
                <c:pt idx="18">
                  <c:v>102.8214</c:v>
                </c:pt>
                <c:pt idx="19">
                  <c:v>104.65470000000001</c:v>
                </c:pt>
                <c:pt idx="20">
                  <c:v>106.4876</c:v>
                </c:pt>
                <c:pt idx="21">
                  <c:v>108.3206</c:v>
                </c:pt>
              </c:numCache>
            </c:numRef>
          </c:xVal>
          <c:yVal>
            <c:numRef>
              <c:f>'1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E62-4BE2-B274-17BF17AB8F35}"/>
            </c:ext>
          </c:extLst>
        </c:ser>
        <c:ser>
          <c:idx val="1"/>
          <c:order val="1"/>
          <c:tx>
            <c:v>equilibrium</c:v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'12'!$B$25:$B$46</c:f>
              <c:numCache>
                <c:formatCode>0.00</c:formatCode>
                <c:ptCount val="22"/>
                <c:pt idx="1">
                  <c:v>71.483440000000002</c:v>
                </c:pt>
                <c:pt idx="2">
                  <c:v>73.36842</c:v>
                </c:pt>
                <c:pt idx="3">
                  <c:v>75.320390000000003</c:v>
                </c:pt>
                <c:pt idx="4">
                  <c:v>77.153319999999994</c:v>
                </c:pt>
                <c:pt idx="5">
                  <c:v>78.987219999999994</c:v>
                </c:pt>
                <c:pt idx="6">
                  <c:v>80.820890000000006</c:v>
                </c:pt>
                <c:pt idx="7">
                  <c:v>82.655109999999993</c:v>
                </c:pt>
                <c:pt idx="8">
                  <c:v>84.488200000000006</c:v>
                </c:pt>
                <c:pt idx="9">
                  <c:v>86.321870000000004</c:v>
                </c:pt>
                <c:pt idx="10">
                  <c:v>88.15513</c:v>
                </c:pt>
                <c:pt idx="11">
                  <c:v>89.988</c:v>
                </c:pt>
                <c:pt idx="12">
                  <c:v>91.821770000000001</c:v>
                </c:pt>
                <c:pt idx="13">
                  <c:v>93.655169999999998</c:v>
                </c:pt>
                <c:pt idx="14">
                  <c:v>95.487840000000006</c:v>
                </c:pt>
                <c:pt idx="15">
                  <c:v>97.321470000000005</c:v>
                </c:pt>
                <c:pt idx="16">
                  <c:v>99.15504</c:v>
                </c:pt>
                <c:pt idx="17">
                  <c:v>100.9881</c:v>
                </c:pt>
                <c:pt idx="18">
                  <c:v>102.8214</c:v>
                </c:pt>
                <c:pt idx="19">
                  <c:v>104.65470000000001</c:v>
                </c:pt>
                <c:pt idx="20">
                  <c:v>106.4876</c:v>
                </c:pt>
                <c:pt idx="21">
                  <c:v>108.3206</c:v>
                </c:pt>
              </c:numCache>
            </c:numRef>
          </c:xVal>
          <c:yVal>
            <c:numRef>
              <c:f>'1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E62-4BE2-B274-17BF17AB8F3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2451496"/>
        <c:axId val="562444832"/>
      </c:scatterChart>
      <c:scatterChart>
        <c:scatterStyle val="lineMarker"/>
        <c:varyColors val="0"/>
        <c:ser>
          <c:idx val="2"/>
          <c:order val="2"/>
          <c:tx>
            <c:v>O2 reduction, E-6M hour-1</c:v>
          </c:tx>
          <c:spPr>
            <a:ln w="3175">
              <a:solidFill>
                <a:srgbClr val="333333"/>
              </a:solidFill>
              <a:prstDash val="solid"/>
            </a:ln>
          </c:spPr>
          <c:marker>
            <c:symbol val="triangle"/>
            <c:size val="3"/>
            <c:spPr>
              <a:solidFill>
                <a:srgbClr val="333333"/>
              </a:solidFill>
              <a:ln>
                <a:solidFill>
                  <a:srgbClr val="333333"/>
                </a:solidFill>
                <a:prstDash val="solid"/>
              </a:ln>
            </c:spPr>
          </c:marker>
          <c:xVal>
            <c:numRef>
              <c:f>'12'!$B$25:$B$46</c:f>
              <c:numCache>
                <c:formatCode>0.00</c:formatCode>
                <c:ptCount val="22"/>
                <c:pt idx="1">
                  <c:v>71.483440000000002</c:v>
                </c:pt>
                <c:pt idx="2">
                  <c:v>73.36842</c:v>
                </c:pt>
                <c:pt idx="3">
                  <c:v>75.320390000000003</c:v>
                </c:pt>
                <c:pt idx="4">
                  <c:v>77.153319999999994</c:v>
                </c:pt>
                <c:pt idx="5">
                  <c:v>78.987219999999994</c:v>
                </c:pt>
                <c:pt idx="6">
                  <c:v>80.820890000000006</c:v>
                </c:pt>
                <c:pt idx="7">
                  <c:v>82.655109999999993</c:v>
                </c:pt>
                <c:pt idx="8">
                  <c:v>84.488200000000006</c:v>
                </c:pt>
                <c:pt idx="9">
                  <c:v>86.321870000000004</c:v>
                </c:pt>
                <c:pt idx="10">
                  <c:v>88.15513</c:v>
                </c:pt>
                <c:pt idx="11">
                  <c:v>89.988</c:v>
                </c:pt>
                <c:pt idx="12">
                  <c:v>91.821770000000001</c:v>
                </c:pt>
                <c:pt idx="13">
                  <c:v>93.655169999999998</c:v>
                </c:pt>
                <c:pt idx="14">
                  <c:v>95.487840000000006</c:v>
                </c:pt>
                <c:pt idx="15">
                  <c:v>97.321470000000005</c:v>
                </c:pt>
                <c:pt idx="16">
                  <c:v>99.15504</c:v>
                </c:pt>
                <c:pt idx="17">
                  <c:v>100.9881</c:v>
                </c:pt>
                <c:pt idx="18">
                  <c:v>102.8214</c:v>
                </c:pt>
                <c:pt idx="19">
                  <c:v>104.65470000000001</c:v>
                </c:pt>
                <c:pt idx="20">
                  <c:v>106.4876</c:v>
                </c:pt>
                <c:pt idx="21">
                  <c:v>108.3206</c:v>
                </c:pt>
              </c:numCache>
            </c:numRef>
          </c:xVal>
          <c:yVal>
            <c:numRef>
              <c:f>'1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0E62-4BE2-B274-17BF17AB8F35}"/>
            </c:ext>
          </c:extLst>
        </c:ser>
        <c:ser>
          <c:idx val="3"/>
          <c:order val="3"/>
          <c:tx>
            <c:v>N2Oprod E-6M hour</c:v>
          </c:tx>
          <c:spPr>
            <a:ln w="38100">
              <a:solidFill>
                <a:srgbClr val="008000"/>
              </a:solidFill>
              <a:prstDash val="solid"/>
            </a:ln>
          </c:spPr>
          <c:marker>
            <c:symbol val="dash"/>
            <c:size val="5"/>
            <c:spPr>
              <a:noFill/>
              <a:ln>
                <a:solidFill>
                  <a:srgbClr val="008000"/>
                </a:solidFill>
                <a:prstDash val="solid"/>
              </a:ln>
            </c:spPr>
          </c:marker>
          <c:xVal>
            <c:numRef>
              <c:f>'12'!$B$25:$B$46</c:f>
              <c:numCache>
                <c:formatCode>0.00</c:formatCode>
                <c:ptCount val="22"/>
                <c:pt idx="1">
                  <c:v>71.483440000000002</c:v>
                </c:pt>
                <c:pt idx="2">
                  <c:v>73.36842</c:v>
                </c:pt>
                <c:pt idx="3">
                  <c:v>75.320390000000003</c:v>
                </c:pt>
                <c:pt idx="4">
                  <c:v>77.153319999999994</c:v>
                </c:pt>
                <c:pt idx="5">
                  <c:v>78.987219999999994</c:v>
                </c:pt>
                <c:pt idx="6">
                  <c:v>80.820890000000006</c:v>
                </c:pt>
                <c:pt idx="7">
                  <c:v>82.655109999999993</c:v>
                </c:pt>
                <c:pt idx="8">
                  <c:v>84.488200000000006</c:v>
                </c:pt>
                <c:pt idx="9">
                  <c:v>86.321870000000004</c:v>
                </c:pt>
                <c:pt idx="10">
                  <c:v>88.15513</c:v>
                </c:pt>
                <c:pt idx="11">
                  <c:v>89.988</c:v>
                </c:pt>
                <c:pt idx="12">
                  <c:v>91.821770000000001</c:v>
                </c:pt>
                <c:pt idx="13">
                  <c:v>93.655169999999998</c:v>
                </c:pt>
                <c:pt idx="14">
                  <c:v>95.487840000000006</c:v>
                </c:pt>
                <c:pt idx="15">
                  <c:v>97.321470000000005</c:v>
                </c:pt>
                <c:pt idx="16">
                  <c:v>99.15504</c:v>
                </c:pt>
                <c:pt idx="17">
                  <c:v>100.9881</c:v>
                </c:pt>
                <c:pt idx="18">
                  <c:v>102.8214</c:v>
                </c:pt>
                <c:pt idx="19">
                  <c:v>104.65470000000001</c:v>
                </c:pt>
                <c:pt idx="20">
                  <c:v>106.4876</c:v>
                </c:pt>
                <c:pt idx="21">
                  <c:v>108.3206</c:v>
                </c:pt>
              </c:numCache>
            </c:numRef>
          </c:xVal>
          <c:yVal>
            <c:numRef>
              <c:f>'1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0E62-4BE2-B274-17BF17AB8F3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2454632"/>
        <c:axId val="562452672"/>
      </c:scatterChart>
      <c:valAx>
        <c:axId val="562451496"/>
        <c:scaling>
          <c:orientation val="minMax"/>
        </c:scaling>
        <c:delete val="0"/>
        <c:axPos val="b"/>
        <c:numFmt formatCode="0.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2444832"/>
        <c:crosses val="autoZero"/>
        <c:crossBetween val="midCat"/>
      </c:valAx>
      <c:valAx>
        <c:axId val="562444832"/>
        <c:scaling>
          <c:orientation val="minMax"/>
          <c:min val="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2451496"/>
        <c:crosses val="autoZero"/>
        <c:crossBetween val="midCat"/>
      </c:valAx>
      <c:valAx>
        <c:axId val="562454632"/>
        <c:scaling>
          <c:orientation val="minMax"/>
        </c:scaling>
        <c:delete val="1"/>
        <c:axPos val="b"/>
        <c:numFmt formatCode="0.00" sourceLinked="1"/>
        <c:majorTickMark val="out"/>
        <c:minorTickMark val="none"/>
        <c:tickLblPos val="none"/>
        <c:crossAx val="562452672"/>
        <c:crosses val="autoZero"/>
        <c:crossBetween val="midCat"/>
      </c:valAx>
      <c:valAx>
        <c:axId val="562452672"/>
        <c:scaling>
          <c:orientation val="minMax"/>
          <c:min val="0"/>
        </c:scaling>
        <c:delete val="0"/>
        <c:axPos val="l"/>
        <c:numFmt formatCode="General" sourceLinked="1"/>
        <c:majorTickMark val="none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562454632"/>
        <c:crosses val="autoZero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b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1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50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5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equilibrium and estimated O2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estimated</c:v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14'!$B$25:$B$46</c:f>
              <c:numCache>
                <c:formatCode>0.00</c:formatCode>
                <c:ptCount val="22"/>
                <c:pt idx="1">
                  <c:v>71.75076</c:v>
                </c:pt>
                <c:pt idx="2">
                  <c:v>73.58399</c:v>
                </c:pt>
                <c:pt idx="3">
                  <c:v>75.53595</c:v>
                </c:pt>
                <c:pt idx="4">
                  <c:v>77.368899999999996</c:v>
                </c:pt>
                <c:pt idx="5">
                  <c:v>79.20317</c:v>
                </c:pt>
                <c:pt idx="6">
                  <c:v>81.036630000000002</c:v>
                </c:pt>
                <c:pt idx="7">
                  <c:v>82.870670000000004</c:v>
                </c:pt>
                <c:pt idx="8">
                  <c:v>84.703959999999995</c:v>
                </c:pt>
                <c:pt idx="9">
                  <c:v>86.537620000000004</c:v>
                </c:pt>
                <c:pt idx="10">
                  <c:v>88.371080000000006</c:v>
                </c:pt>
                <c:pt idx="11">
                  <c:v>90.203770000000006</c:v>
                </c:pt>
                <c:pt idx="12">
                  <c:v>92.037719999999993</c:v>
                </c:pt>
                <c:pt idx="13">
                  <c:v>93.870919999999998</c:v>
                </c:pt>
                <c:pt idx="14">
                  <c:v>95.703789999999998</c:v>
                </c:pt>
                <c:pt idx="15">
                  <c:v>97.537040000000005</c:v>
                </c:pt>
                <c:pt idx="16">
                  <c:v>99.370800000000003</c:v>
                </c:pt>
                <c:pt idx="17">
                  <c:v>101.2039</c:v>
                </c:pt>
                <c:pt idx="18">
                  <c:v>103.03700000000001</c:v>
                </c:pt>
                <c:pt idx="19">
                  <c:v>104.8702</c:v>
                </c:pt>
                <c:pt idx="20">
                  <c:v>106.7033</c:v>
                </c:pt>
                <c:pt idx="21">
                  <c:v>108.5364</c:v>
                </c:pt>
              </c:numCache>
            </c:numRef>
          </c:xVal>
          <c:yVal>
            <c:numRef>
              <c:f>'1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3BC-4863-B1AD-99B1D0C6CDD6}"/>
            </c:ext>
          </c:extLst>
        </c:ser>
        <c:ser>
          <c:idx val="1"/>
          <c:order val="1"/>
          <c:tx>
            <c:v>equilibrium</c:v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'14'!$B$25:$B$46</c:f>
              <c:numCache>
                <c:formatCode>0.00</c:formatCode>
                <c:ptCount val="22"/>
                <c:pt idx="1">
                  <c:v>71.75076</c:v>
                </c:pt>
                <c:pt idx="2">
                  <c:v>73.58399</c:v>
                </c:pt>
                <c:pt idx="3">
                  <c:v>75.53595</c:v>
                </c:pt>
                <c:pt idx="4">
                  <c:v>77.368899999999996</c:v>
                </c:pt>
                <c:pt idx="5">
                  <c:v>79.20317</c:v>
                </c:pt>
                <c:pt idx="6">
                  <c:v>81.036630000000002</c:v>
                </c:pt>
                <c:pt idx="7">
                  <c:v>82.870670000000004</c:v>
                </c:pt>
                <c:pt idx="8">
                  <c:v>84.703959999999995</c:v>
                </c:pt>
                <c:pt idx="9">
                  <c:v>86.537620000000004</c:v>
                </c:pt>
                <c:pt idx="10">
                  <c:v>88.371080000000006</c:v>
                </c:pt>
                <c:pt idx="11">
                  <c:v>90.203770000000006</c:v>
                </c:pt>
                <c:pt idx="12">
                  <c:v>92.037719999999993</c:v>
                </c:pt>
                <c:pt idx="13">
                  <c:v>93.870919999999998</c:v>
                </c:pt>
                <c:pt idx="14">
                  <c:v>95.703789999999998</c:v>
                </c:pt>
                <c:pt idx="15">
                  <c:v>97.537040000000005</c:v>
                </c:pt>
                <c:pt idx="16">
                  <c:v>99.370800000000003</c:v>
                </c:pt>
                <c:pt idx="17">
                  <c:v>101.2039</c:v>
                </c:pt>
                <c:pt idx="18">
                  <c:v>103.03700000000001</c:v>
                </c:pt>
                <c:pt idx="19">
                  <c:v>104.8702</c:v>
                </c:pt>
                <c:pt idx="20">
                  <c:v>106.7033</c:v>
                </c:pt>
                <c:pt idx="21">
                  <c:v>108.5364</c:v>
                </c:pt>
              </c:numCache>
            </c:numRef>
          </c:xVal>
          <c:yVal>
            <c:numRef>
              <c:f>'1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3BC-4863-B1AD-99B1D0C6CD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2445224"/>
        <c:axId val="562443656"/>
      </c:scatterChart>
      <c:scatterChart>
        <c:scatterStyle val="lineMarker"/>
        <c:varyColors val="0"/>
        <c:ser>
          <c:idx val="2"/>
          <c:order val="2"/>
          <c:tx>
            <c:v>O2 reduction, E-6M hour-1</c:v>
          </c:tx>
          <c:spPr>
            <a:ln w="3175">
              <a:solidFill>
                <a:srgbClr val="333333"/>
              </a:solidFill>
              <a:prstDash val="solid"/>
            </a:ln>
          </c:spPr>
          <c:marker>
            <c:symbol val="triangle"/>
            <c:size val="3"/>
            <c:spPr>
              <a:solidFill>
                <a:srgbClr val="333333"/>
              </a:solidFill>
              <a:ln>
                <a:solidFill>
                  <a:srgbClr val="333333"/>
                </a:solidFill>
                <a:prstDash val="solid"/>
              </a:ln>
            </c:spPr>
          </c:marker>
          <c:xVal>
            <c:numRef>
              <c:f>'14'!$B$25:$B$46</c:f>
              <c:numCache>
                <c:formatCode>0.00</c:formatCode>
                <c:ptCount val="22"/>
                <c:pt idx="1">
                  <c:v>71.75076</c:v>
                </c:pt>
                <c:pt idx="2">
                  <c:v>73.58399</c:v>
                </c:pt>
                <c:pt idx="3">
                  <c:v>75.53595</c:v>
                </c:pt>
                <c:pt idx="4">
                  <c:v>77.368899999999996</c:v>
                </c:pt>
                <c:pt idx="5">
                  <c:v>79.20317</c:v>
                </c:pt>
                <c:pt idx="6">
                  <c:v>81.036630000000002</c:v>
                </c:pt>
                <c:pt idx="7">
                  <c:v>82.870670000000004</c:v>
                </c:pt>
                <c:pt idx="8">
                  <c:v>84.703959999999995</c:v>
                </c:pt>
                <c:pt idx="9">
                  <c:v>86.537620000000004</c:v>
                </c:pt>
                <c:pt idx="10">
                  <c:v>88.371080000000006</c:v>
                </c:pt>
                <c:pt idx="11">
                  <c:v>90.203770000000006</c:v>
                </c:pt>
                <c:pt idx="12">
                  <c:v>92.037719999999993</c:v>
                </c:pt>
                <c:pt idx="13">
                  <c:v>93.870919999999998</c:v>
                </c:pt>
                <c:pt idx="14">
                  <c:v>95.703789999999998</c:v>
                </c:pt>
                <c:pt idx="15">
                  <c:v>97.537040000000005</c:v>
                </c:pt>
                <c:pt idx="16">
                  <c:v>99.370800000000003</c:v>
                </c:pt>
                <c:pt idx="17">
                  <c:v>101.2039</c:v>
                </c:pt>
                <c:pt idx="18">
                  <c:v>103.03700000000001</c:v>
                </c:pt>
                <c:pt idx="19">
                  <c:v>104.8702</c:v>
                </c:pt>
                <c:pt idx="20">
                  <c:v>106.7033</c:v>
                </c:pt>
                <c:pt idx="21">
                  <c:v>108.5364</c:v>
                </c:pt>
              </c:numCache>
            </c:numRef>
          </c:xVal>
          <c:yVal>
            <c:numRef>
              <c:f>'1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23BC-4863-B1AD-99B1D0C6CDD6}"/>
            </c:ext>
          </c:extLst>
        </c:ser>
        <c:ser>
          <c:idx val="3"/>
          <c:order val="3"/>
          <c:tx>
            <c:v>N2Oprod E-6M hour</c:v>
          </c:tx>
          <c:spPr>
            <a:ln w="38100">
              <a:solidFill>
                <a:srgbClr val="008000"/>
              </a:solidFill>
              <a:prstDash val="solid"/>
            </a:ln>
          </c:spPr>
          <c:marker>
            <c:symbol val="dash"/>
            <c:size val="5"/>
            <c:spPr>
              <a:noFill/>
              <a:ln>
                <a:solidFill>
                  <a:srgbClr val="008000"/>
                </a:solidFill>
                <a:prstDash val="solid"/>
              </a:ln>
            </c:spPr>
          </c:marker>
          <c:xVal>
            <c:numRef>
              <c:f>'14'!$B$25:$B$46</c:f>
              <c:numCache>
                <c:formatCode>0.00</c:formatCode>
                <c:ptCount val="22"/>
                <c:pt idx="1">
                  <c:v>71.75076</c:v>
                </c:pt>
                <c:pt idx="2">
                  <c:v>73.58399</c:v>
                </c:pt>
                <c:pt idx="3">
                  <c:v>75.53595</c:v>
                </c:pt>
                <c:pt idx="4">
                  <c:v>77.368899999999996</c:v>
                </c:pt>
                <c:pt idx="5">
                  <c:v>79.20317</c:v>
                </c:pt>
                <c:pt idx="6">
                  <c:v>81.036630000000002</c:v>
                </c:pt>
                <c:pt idx="7">
                  <c:v>82.870670000000004</c:v>
                </c:pt>
                <c:pt idx="8">
                  <c:v>84.703959999999995</c:v>
                </c:pt>
                <c:pt idx="9">
                  <c:v>86.537620000000004</c:v>
                </c:pt>
                <c:pt idx="10">
                  <c:v>88.371080000000006</c:v>
                </c:pt>
                <c:pt idx="11">
                  <c:v>90.203770000000006</c:v>
                </c:pt>
                <c:pt idx="12">
                  <c:v>92.037719999999993</c:v>
                </c:pt>
                <c:pt idx="13">
                  <c:v>93.870919999999998</c:v>
                </c:pt>
                <c:pt idx="14">
                  <c:v>95.703789999999998</c:v>
                </c:pt>
                <c:pt idx="15">
                  <c:v>97.537040000000005</c:v>
                </c:pt>
                <c:pt idx="16">
                  <c:v>99.370800000000003</c:v>
                </c:pt>
                <c:pt idx="17">
                  <c:v>101.2039</c:v>
                </c:pt>
                <c:pt idx="18">
                  <c:v>103.03700000000001</c:v>
                </c:pt>
                <c:pt idx="19">
                  <c:v>104.8702</c:v>
                </c:pt>
                <c:pt idx="20">
                  <c:v>106.7033</c:v>
                </c:pt>
                <c:pt idx="21">
                  <c:v>108.5364</c:v>
                </c:pt>
              </c:numCache>
            </c:numRef>
          </c:xVal>
          <c:yVal>
            <c:numRef>
              <c:f>'1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23BC-4863-B1AD-99B1D0C6CD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2445616"/>
        <c:axId val="562453064"/>
      </c:scatterChart>
      <c:valAx>
        <c:axId val="562445224"/>
        <c:scaling>
          <c:orientation val="minMax"/>
        </c:scaling>
        <c:delete val="0"/>
        <c:axPos val="b"/>
        <c:numFmt formatCode="0.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2443656"/>
        <c:crosses val="autoZero"/>
        <c:crossBetween val="midCat"/>
      </c:valAx>
      <c:valAx>
        <c:axId val="562443656"/>
        <c:scaling>
          <c:orientation val="minMax"/>
          <c:min val="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2445224"/>
        <c:crosses val="autoZero"/>
        <c:crossBetween val="midCat"/>
      </c:valAx>
      <c:valAx>
        <c:axId val="562445616"/>
        <c:scaling>
          <c:orientation val="minMax"/>
        </c:scaling>
        <c:delete val="1"/>
        <c:axPos val="b"/>
        <c:numFmt formatCode="0.00" sourceLinked="1"/>
        <c:majorTickMark val="out"/>
        <c:minorTickMark val="none"/>
        <c:tickLblPos val="none"/>
        <c:crossAx val="562453064"/>
        <c:crosses val="autoZero"/>
        <c:crossBetween val="midCat"/>
      </c:valAx>
      <c:valAx>
        <c:axId val="562453064"/>
        <c:scaling>
          <c:orientation val="minMax"/>
          <c:min val="0"/>
        </c:scaling>
        <c:delete val="0"/>
        <c:axPos val="l"/>
        <c:numFmt formatCode="General" sourceLinked="1"/>
        <c:majorTickMark val="none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562445616"/>
        <c:crosses val="autoZero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b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1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50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5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equilibrium and estimated O2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estimated</c:v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12'!$B$25:$B$46</c:f>
              <c:numCache>
                <c:formatCode>0.00</c:formatCode>
                <c:ptCount val="22"/>
                <c:pt idx="1">
                  <c:v>71.483440000000002</c:v>
                </c:pt>
                <c:pt idx="2">
                  <c:v>73.36842</c:v>
                </c:pt>
                <c:pt idx="3">
                  <c:v>75.320390000000003</c:v>
                </c:pt>
                <c:pt idx="4">
                  <c:v>77.153319999999994</c:v>
                </c:pt>
                <c:pt idx="5">
                  <c:v>78.987219999999994</c:v>
                </c:pt>
                <c:pt idx="6">
                  <c:v>80.820890000000006</c:v>
                </c:pt>
                <c:pt idx="7">
                  <c:v>82.655109999999993</c:v>
                </c:pt>
                <c:pt idx="8">
                  <c:v>84.488200000000006</c:v>
                </c:pt>
                <c:pt idx="9">
                  <c:v>86.321870000000004</c:v>
                </c:pt>
                <c:pt idx="10">
                  <c:v>88.15513</c:v>
                </c:pt>
                <c:pt idx="11">
                  <c:v>89.988</c:v>
                </c:pt>
                <c:pt idx="12">
                  <c:v>91.821770000000001</c:v>
                </c:pt>
                <c:pt idx="13">
                  <c:v>93.655169999999998</c:v>
                </c:pt>
                <c:pt idx="14">
                  <c:v>95.487840000000006</c:v>
                </c:pt>
                <c:pt idx="15">
                  <c:v>97.321470000000005</c:v>
                </c:pt>
                <c:pt idx="16">
                  <c:v>99.15504</c:v>
                </c:pt>
                <c:pt idx="17">
                  <c:v>100.9881</c:v>
                </c:pt>
                <c:pt idx="18">
                  <c:v>102.8214</c:v>
                </c:pt>
                <c:pt idx="19">
                  <c:v>104.65470000000001</c:v>
                </c:pt>
                <c:pt idx="20">
                  <c:v>106.4876</c:v>
                </c:pt>
                <c:pt idx="21">
                  <c:v>108.3206</c:v>
                </c:pt>
              </c:numCache>
            </c:numRef>
          </c:xVal>
          <c:yVal>
            <c:numRef>
              <c:f>'1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4AC-4B19-A786-237A5962B729}"/>
            </c:ext>
          </c:extLst>
        </c:ser>
        <c:ser>
          <c:idx val="1"/>
          <c:order val="1"/>
          <c:tx>
            <c:v>equilibrium</c:v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'12'!$B$25:$B$46</c:f>
              <c:numCache>
                <c:formatCode>0.00</c:formatCode>
                <c:ptCount val="22"/>
                <c:pt idx="1">
                  <c:v>71.483440000000002</c:v>
                </c:pt>
                <c:pt idx="2">
                  <c:v>73.36842</c:v>
                </c:pt>
                <c:pt idx="3">
                  <c:v>75.320390000000003</c:v>
                </c:pt>
                <c:pt idx="4">
                  <c:v>77.153319999999994</c:v>
                </c:pt>
                <c:pt idx="5">
                  <c:v>78.987219999999994</c:v>
                </c:pt>
                <c:pt idx="6">
                  <c:v>80.820890000000006</c:v>
                </c:pt>
                <c:pt idx="7">
                  <c:v>82.655109999999993</c:v>
                </c:pt>
                <c:pt idx="8">
                  <c:v>84.488200000000006</c:v>
                </c:pt>
                <c:pt idx="9">
                  <c:v>86.321870000000004</c:v>
                </c:pt>
                <c:pt idx="10">
                  <c:v>88.15513</c:v>
                </c:pt>
                <c:pt idx="11">
                  <c:v>89.988</c:v>
                </c:pt>
                <c:pt idx="12">
                  <c:v>91.821770000000001</c:v>
                </c:pt>
                <c:pt idx="13">
                  <c:v>93.655169999999998</c:v>
                </c:pt>
                <c:pt idx="14">
                  <c:v>95.487840000000006</c:v>
                </c:pt>
                <c:pt idx="15">
                  <c:v>97.321470000000005</c:v>
                </c:pt>
                <c:pt idx="16">
                  <c:v>99.15504</c:v>
                </c:pt>
                <c:pt idx="17">
                  <c:v>100.9881</c:v>
                </c:pt>
                <c:pt idx="18">
                  <c:v>102.8214</c:v>
                </c:pt>
                <c:pt idx="19">
                  <c:v>104.65470000000001</c:v>
                </c:pt>
                <c:pt idx="20">
                  <c:v>106.4876</c:v>
                </c:pt>
                <c:pt idx="21">
                  <c:v>108.3206</c:v>
                </c:pt>
              </c:numCache>
            </c:numRef>
          </c:xVal>
          <c:yVal>
            <c:numRef>
              <c:f>'1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4AC-4B19-A786-237A5962B72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2449144"/>
        <c:axId val="562453456"/>
      </c:scatterChart>
      <c:scatterChart>
        <c:scatterStyle val="lineMarker"/>
        <c:varyColors val="0"/>
        <c:ser>
          <c:idx val="2"/>
          <c:order val="2"/>
          <c:tx>
            <c:v>O2 reduction, E-6M hour-1</c:v>
          </c:tx>
          <c:spPr>
            <a:ln w="3175">
              <a:solidFill>
                <a:srgbClr val="333333"/>
              </a:solidFill>
              <a:prstDash val="solid"/>
            </a:ln>
          </c:spPr>
          <c:marker>
            <c:symbol val="triangle"/>
            <c:size val="3"/>
            <c:spPr>
              <a:solidFill>
                <a:srgbClr val="333333"/>
              </a:solidFill>
              <a:ln>
                <a:solidFill>
                  <a:srgbClr val="333333"/>
                </a:solidFill>
                <a:prstDash val="solid"/>
              </a:ln>
            </c:spPr>
          </c:marker>
          <c:xVal>
            <c:numRef>
              <c:f>'12'!$B$25:$B$46</c:f>
              <c:numCache>
                <c:formatCode>0.00</c:formatCode>
                <c:ptCount val="22"/>
                <c:pt idx="1">
                  <c:v>71.483440000000002</c:v>
                </c:pt>
                <c:pt idx="2">
                  <c:v>73.36842</c:v>
                </c:pt>
                <c:pt idx="3">
                  <c:v>75.320390000000003</c:v>
                </c:pt>
                <c:pt idx="4">
                  <c:v>77.153319999999994</c:v>
                </c:pt>
                <c:pt idx="5">
                  <c:v>78.987219999999994</c:v>
                </c:pt>
                <c:pt idx="6">
                  <c:v>80.820890000000006</c:v>
                </c:pt>
                <c:pt idx="7">
                  <c:v>82.655109999999993</c:v>
                </c:pt>
                <c:pt idx="8">
                  <c:v>84.488200000000006</c:v>
                </c:pt>
                <c:pt idx="9">
                  <c:v>86.321870000000004</c:v>
                </c:pt>
                <c:pt idx="10">
                  <c:v>88.15513</c:v>
                </c:pt>
                <c:pt idx="11">
                  <c:v>89.988</c:v>
                </c:pt>
                <c:pt idx="12">
                  <c:v>91.821770000000001</c:v>
                </c:pt>
                <c:pt idx="13">
                  <c:v>93.655169999999998</c:v>
                </c:pt>
                <c:pt idx="14">
                  <c:v>95.487840000000006</c:v>
                </c:pt>
                <c:pt idx="15">
                  <c:v>97.321470000000005</c:v>
                </c:pt>
                <c:pt idx="16">
                  <c:v>99.15504</c:v>
                </c:pt>
                <c:pt idx="17">
                  <c:v>100.9881</c:v>
                </c:pt>
                <c:pt idx="18">
                  <c:v>102.8214</c:v>
                </c:pt>
                <c:pt idx="19">
                  <c:v>104.65470000000001</c:v>
                </c:pt>
                <c:pt idx="20">
                  <c:v>106.4876</c:v>
                </c:pt>
                <c:pt idx="21">
                  <c:v>108.3206</c:v>
                </c:pt>
              </c:numCache>
            </c:numRef>
          </c:xVal>
          <c:yVal>
            <c:numRef>
              <c:f>'1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94AC-4B19-A786-237A5962B729}"/>
            </c:ext>
          </c:extLst>
        </c:ser>
        <c:ser>
          <c:idx val="3"/>
          <c:order val="3"/>
          <c:tx>
            <c:v>N2Oprod E-6M hour</c:v>
          </c:tx>
          <c:spPr>
            <a:ln w="38100">
              <a:solidFill>
                <a:srgbClr val="008000"/>
              </a:solidFill>
              <a:prstDash val="solid"/>
            </a:ln>
          </c:spPr>
          <c:marker>
            <c:symbol val="dash"/>
            <c:size val="5"/>
            <c:spPr>
              <a:noFill/>
              <a:ln>
                <a:solidFill>
                  <a:srgbClr val="008000"/>
                </a:solidFill>
                <a:prstDash val="solid"/>
              </a:ln>
            </c:spPr>
          </c:marker>
          <c:xVal>
            <c:numRef>
              <c:f>'12'!$B$25:$B$46</c:f>
              <c:numCache>
                <c:formatCode>0.00</c:formatCode>
                <c:ptCount val="22"/>
                <c:pt idx="1">
                  <c:v>71.483440000000002</c:v>
                </c:pt>
                <c:pt idx="2">
                  <c:v>73.36842</c:v>
                </c:pt>
                <c:pt idx="3">
                  <c:v>75.320390000000003</c:v>
                </c:pt>
                <c:pt idx="4">
                  <c:v>77.153319999999994</c:v>
                </c:pt>
                <c:pt idx="5">
                  <c:v>78.987219999999994</c:v>
                </c:pt>
                <c:pt idx="6">
                  <c:v>80.820890000000006</c:v>
                </c:pt>
                <c:pt idx="7">
                  <c:v>82.655109999999993</c:v>
                </c:pt>
                <c:pt idx="8">
                  <c:v>84.488200000000006</c:v>
                </c:pt>
                <c:pt idx="9">
                  <c:v>86.321870000000004</c:v>
                </c:pt>
                <c:pt idx="10">
                  <c:v>88.15513</c:v>
                </c:pt>
                <c:pt idx="11">
                  <c:v>89.988</c:v>
                </c:pt>
                <c:pt idx="12">
                  <c:v>91.821770000000001</c:v>
                </c:pt>
                <c:pt idx="13">
                  <c:v>93.655169999999998</c:v>
                </c:pt>
                <c:pt idx="14">
                  <c:v>95.487840000000006</c:v>
                </c:pt>
                <c:pt idx="15">
                  <c:v>97.321470000000005</c:v>
                </c:pt>
                <c:pt idx="16">
                  <c:v>99.15504</c:v>
                </c:pt>
                <c:pt idx="17">
                  <c:v>100.9881</c:v>
                </c:pt>
                <c:pt idx="18">
                  <c:v>102.8214</c:v>
                </c:pt>
                <c:pt idx="19">
                  <c:v>104.65470000000001</c:v>
                </c:pt>
                <c:pt idx="20">
                  <c:v>106.4876</c:v>
                </c:pt>
                <c:pt idx="21">
                  <c:v>108.3206</c:v>
                </c:pt>
              </c:numCache>
            </c:numRef>
          </c:xVal>
          <c:yVal>
            <c:numRef>
              <c:f>'1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94AC-4B19-A786-237A5962B72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2453848"/>
        <c:axId val="562449928"/>
      </c:scatterChart>
      <c:valAx>
        <c:axId val="562449144"/>
        <c:scaling>
          <c:orientation val="minMax"/>
        </c:scaling>
        <c:delete val="0"/>
        <c:axPos val="b"/>
        <c:numFmt formatCode="0.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2453456"/>
        <c:crosses val="autoZero"/>
        <c:crossBetween val="midCat"/>
      </c:valAx>
      <c:valAx>
        <c:axId val="562453456"/>
        <c:scaling>
          <c:orientation val="minMax"/>
          <c:min val="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2449144"/>
        <c:crosses val="autoZero"/>
        <c:crossBetween val="midCat"/>
      </c:valAx>
      <c:valAx>
        <c:axId val="562453848"/>
        <c:scaling>
          <c:orientation val="minMax"/>
        </c:scaling>
        <c:delete val="1"/>
        <c:axPos val="b"/>
        <c:numFmt formatCode="0.00" sourceLinked="1"/>
        <c:majorTickMark val="out"/>
        <c:minorTickMark val="none"/>
        <c:tickLblPos val="none"/>
        <c:crossAx val="562449928"/>
        <c:crosses val="autoZero"/>
        <c:crossBetween val="midCat"/>
      </c:valAx>
      <c:valAx>
        <c:axId val="562449928"/>
        <c:scaling>
          <c:orientation val="minMax"/>
          <c:min val="0"/>
        </c:scaling>
        <c:delete val="0"/>
        <c:axPos val="l"/>
        <c:numFmt formatCode="General" sourceLinked="1"/>
        <c:majorTickMark val="none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562453848"/>
        <c:crosses val="autoZero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b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1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50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5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equilibrium and estimated O2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estimated</c:v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14'!$B$25:$B$46</c:f>
              <c:numCache>
                <c:formatCode>0.00</c:formatCode>
                <c:ptCount val="22"/>
                <c:pt idx="1">
                  <c:v>71.75076</c:v>
                </c:pt>
                <c:pt idx="2">
                  <c:v>73.58399</c:v>
                </c:pt>
                <c:pt idx="3">
                  <c:v>75.53595</c:v>
                </c:pt>
                <c:pt idx="4">
                  <c:v>77.368899999999996</c:v>
                </c:pt>
                <c:pt idx="5">
                  <c:v>79.20317</c:v>
                </c:pt>
                <c:pt idx="6">
                  <c:v>81.036630000000002</c:v>
                </c:pt>
                <c:pt idx="7">
                  <c:v>82.870670000000004</c:v>
                </c:pt>
                <c:pt idx="8">
                  <c:v>84.703959999999995</c:v>
                </c:pt>
                <c:pt idx="9">
                  <c:v>86.537620000000004</c:v>
                </c:pt>
                <c:pt idx="10">
                  <c:v>88.371080000000006</c:v>
                </c:pt>
                <c:pt idx="11">
                  <c:v>90.203770000000006</c:v>
                </c:pt>
                <c:pt idx="12">
                  <c:v>92.037719999999993</c:v>
                </c:pt>
                <c:pt idx="13">
                  <c:v>93.870919999999998</c:v>
                </c:pt>
                <c:pt idx="14">
                  <c:v>95.703789999999998</c:v>
                </c:pt>
                <c:pt idx="15">
                  <c:v>97.537040000000005</c:v>
                </c:pt>
                <c:pt idx="16">
                  <c:v>99.370800000000003</c:v>
                </c:pt>
                <c:pt idx="17">
                  <c:v>101.2039</c:v>
                </c:pt>
                <c:pt idx="18">
                  <c:v>103.03700000000001</c:v>
                </c:pt>
                <c:pt idx="19">
                  <c:v>104.8702</c:v>
                </c:pt>
                <c:pt idx="20">
                  <c:v>106.7033</c:v>
                </c:pt>
                <c:pt idx="21">
                  <c:v>108.5364</c:v>
                </c:pt>
              </c:numCache>
            </c:numRef>
          </c:xVal>
          <c:yVal>
            <c:numRef>
              <c:f>'1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76E-47B0-865B-9165F15243CC}"/>
            </c:ext>
          </c:extLst>
        </c:ser>
        <c:ser>
          <c:idx val="1"/>
          <c:order val="1"/>
          <c:tx>
            <c:v>equilibrium</c:v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'14'!$B$25:$B$46</c:f>
              <c:numCache>
                <c:formatCode>0.00</c:formatCode>
                <c:ptCount val="22"/>
                <c:pt idx="1">
                  <c:v>71.75076</c:v>
                </c:pt>
                <c:pt idx="2">
                  <c:v>73.58399</c:v>
                </c:pt>
                <c:pt idx="3">
                  <c:v>75.53595</c:v>
                </c:pt>
                <c:pt idx="4">
                  <c:v>77.368899999999996</c:v>
                </c:pt>
                <c:pt idx="5">
                  <c:v>79.20317</c:v>
                </c:pt>
                <c:pt idx="6">
                  <c:v>81.036630000000002</c:v>
                </c:pt>
                <c:pt idx="7">
                  <c:v>82.870670000000004</c:v>
                </c:pt>
                <c:pt idx="8">
                  <c:v>84.703959999999995</c:v>
                </c:pt>
                <c:pt idx="9">
                  <c:v>86.537620000000004</c:v>
                </c:pt>
                <c:pt idx="10">
                  <c:v>88.371080000000006</c:v>
                </c:pt>
                <c:pt idx="11">
                  <c:v>90.203770000000006</c:v>
                </c:pt>
                <c:pt idx="12">
                  <c:v>92.037719999999993</c:v>
                </c:pt>
                <c:pt idx="13">
                  <c:v>93.870919999999998</c:v>
                </c:pt>
                <c:pt idx="14">
                  <c:v>95.703789999999998</c:v>
                </c:pt>
                <c:pt idx="15">
                  <c:v>97.537040000000005</c:v>
                </c:pt>
                <c:pt idx="16">
                  <c:v>99.370800000000003</c:v>
                </c:pt>
                <c:pt idx="17">
                  <c:v>101.2039</c:v>
                </c:pt>
                <c:pt idx="18">
                  <c:v>103.03700000000001</c:v>
                </c:pt>
                <c:pt idx="19">
                  <c:v>104.8702</c:v>
                </c:pt>
                <c:pt idx="20">
                  <c:v>106.7033</c:v>
                </c:pt>
                <c:pt idx="21">
                  <c:v>108.5364</c:v>
                </c:pt>
              </c:numCache>
            </c:numRef>
          </c:xVal>
          <c:yVal>
            <c:numRef>
              <c:f>'1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76E-47B0-865B-9165F15243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2455808"/>
        <c:axId val="562444048"/>
      </c:scatterChart>
      <c:scatterChart>
        <c:scatterStyle val="lineMarker"/>
        <c:varyColors val="0"/>
        <c:ser>
          <c:idx val="2"/>
          <c:order val="2"/>
          <c:tx>
            <c:v>O2 reduction, E-6M hour-1</c:v>
          </c:tx>
          <c:spPr>
            <a:ln w="3175">
              <a:solidFill>
                <a:srgbClr val="333333"/>
              </a:solidFill>
              <a:prstDash val="solid"/>
            </a:ln>
          </c:spPr>
          <c:marker>
            <c:symbol val="triangle"/>
            <c:size val="3"/>
            <c:spPr>
              <a:solidFill>
                <a:srgbClr val="333333"/>
              </a:solidFill>
              <a:ln>
                <a:solidFill>
                  <a:srgbClr val="333333"/>
                </a:solidFill>
                <a:prstDash val="solid"/>
              </a:ln>
            </c:spPr>
          </c:marker>
          <c:xVal>
            <c:numRef>
              <c:f>'14'!$B$25:$B$46</c:f>
              <c:numCache>
                <c:formatCode>0.00</c:formatCode>
                <c:ptCount val="22"/>
                <c:pt idx="1">
                  <c:v>71.75076</c:v>
                </c:pt>
                <c:pt idx="2">
                  <c:v>73.58399</c:v>
                </c:pt>
                <c:pt idx="3">
                  <c:v>75.53595</c:v>
                </c:pt>
                <c:pt idx="4">
                  <c:v>77.368899999999996</c:v>
                </c:pt>
                <c:pt idx="5">
                  <c:v>79.20317</c:v>
                </c:pt>
                <c:pt idx="6">
                  <c:v>81.036630000000002</c:v>
                </c:pt>
                <c:pt idx="7">
                  <c:v>82.870670000000004</c:v>
                </c:pt>
                <c:pt idx="8">
                  <c:v>84.703959999999995</c:v>
                </c:pt>
                <c:pt idx="9">
                  <c:v>86.537620000000004</c:v>
                </c:pt>
                <c:pt idx="10">
                  <c:v>88.371080000000006</c:v>
                </c:pt>
                <c:pt idx="11">
                  <c:v>90.203770000000006</c:v>
                </c:pt>
                <c:pt idx="12">
                  <c:v>92.037719999999993</c:v>
                </c:pt>
                <c:pt idx="13">
                  <c:v>93.870919999999998</c:v>
                </c:pt>
                <c:pt idx="14">
                  <c:v>95.703789999999998</c:v>
                </c:pt>
                <c:pt idx="15">
                  <c:v>97.537040000000005</c:v>
                </c:pt>
                <c:pt idx="16">
                  <c:v>99.370800000000003</c:v>
                </c:pt>
                <c:pt idx="17">
                  <c:v>101.2039</c:v>
                </c:pt>
                <c:pt idx="18">
                  <c:v>103.03700000000001</c:v>
                </c:pt>
                <c:pt idx="19">
                  <c:v>104.8702</c:v>
                </c:pt>
                <c:pt idx="20">
                  <c:v>106.7033</c:v>
                </c:pt>
                <c:pt idx="21">
                  <c:v>108.5364</c:v>
                </c:pt>
              </c:numCache>
            </c:numRef>
          </c:xVal>
          <c:yVal>
            <c:numRef>
              <c:f>'1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976E-47B0-865B-9165F15243CC}"/>
            </c:ext>
          </c:extLst>
        </c:ser>
        <c:ser>
          <c:idx val="3"/>
          <c:order val="3"/>
          <c:tx>
            <c:v>N2Oprod E-6M hour</c:v>
          </c:tx>
          <c:spPr>
            <a:ln w="38100">
              <a:solidFill>
                <a:srgbClr val="008000"/>
              </a:solidFill>
              <a:prstDash val="solid"/>
            </a:ln>
          </c:spPr>
          <c:marker>
            <c:symbol val="dash"/>
            <c:size val="5"/>
            <c:spPr>
              <a:noFill/>
              <a:ln>
                <a:solidFill>
                  <a:srgbClr val="008000"/>
                </a:solidFill>
                <a:prstDash val="solid"/>
              </a:ln>
            </c:spPr>
          </c:marker>
          <c:xVal>
            <c:numRef>
              <c:f>'14'!$B$25:$B$46</c:f>
              <c:numCache>
                <c:formatCode>0.00</c:formatCode>
                <c:ptCount val="22"/>
                <c:pt idx="1">
                  <c:v>71.75076</c:v>
                </c:pt>
                <c:pt idx="2">
                  <c:v>73.58399</c:v>
                </c:pt>
                <c:pt idx="3">
                  <c:v>75.53595</c:v>
                </c:pt>
                <c:pt idx="4">
                  <c:v>77.368899999999996</c:v>
                </c:pt>
                <c:pt idx="5">
                  <c:v>79.20317</c:v>
                </c:pt>
                <c:pt idx="6">
                  <c:v>81.036630000000002</c:v>
                </c:pt>
                <c:pt idx="7">
                  <c:v>82.870670000000004</c:v>
                </c:pt>
                <c:pt idx="8">
                  <c:v>84.703959999999995</c:v>
                </c:pt>
                <c:pt idx="9">
                  <c:v>86.537620000000004</c:v>
                </c:pt>
                <c:pt idx="10">
                  <c:v>88.371080000000006</c:v>
                </c:pt>
                <c:pt idx="11">
                  <c:v>90.203770000000006</c:v>
                </c:pt>
                <c:pt idx="12">
                  <c:v>92.037719999999993</c:v>
                </c:pt>
                <c:pt idx="13">
                  <c:v>93.870919999999998</c:v>
                </c:pt>
                <c:pt idx="14">
                  <c:v>95.703789999999998</c:v>
                </c:pt>
                <c:pt idx="15">
                  <c:v>97.537040000000005</c:v>
                </c:pt>
                <c:pt idx="16">
                  <c:v>99.370800000000003</c:v>
                </c:pt>
                <c:pt idx="17">
                  <c:v>101.2039</c:v>
                </c:pt>
                <c:pt idx="18">
                  <c:v>103.03700000000001</c:v>
                </c:pt>
                <c:pt idx="19">
                  <c:v>104.8702</c:v>
                </c:pt>
                <c:pt idx="20">
                  <c:v>106.7033</c:v>
                </c:pt>
                <c:pt idx="21">
                  <c:v>108.5364</c:v>
                </c:pt>
              </c:numCache>
            </c:numRef>
          </c:xVal>
          <c:yVal>
            <c:numRef>
              <c:f>'1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976E-47B0-865B-9165F15243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2460904"/>
        <c:axId val="562466392"/>
      </c:scatterChart>
      <c:valAx>
        <c:axId val="562455808"/>
        <c:scaling>
          <c:orientation val="minMax"/>
        </c:scaling>
        <c:delete val="0"/>
        <c:axPos val="b"/>
        <c:numFmt formatCode="0.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2444048"/>
        <c:crosses val="autoZero"/>
        <c:crossBetween val="midCat"/>
      </c:valAx>
      <c:valAx>
        <c:axId val="562444048"/>
        <c:scaling>
          <c:orientation val="minMax"/>
          <c:min val="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2455808"/>
        <c:crosses val="autoZero"/>
        <c:crossBetween val="midCat"/>
      </c:valAx>
      <c:valAx>
        <c:axId val="562460904"/>
        <c:scaling>
          <c:orientation val="minMax"/>
        </c:scaling>
        <c:delete val="1"/>
        <c:axPos val="b"/>
        <c:numFmt formatCode="0.00" sourceLinked="1"/>
        <c:majorTickMark val="out"/>
        <c:minorTickMark val="none"/>
        <c:tickLblPos val="none"/>
        <c:crossAx val="562466392"/>
        <c:crosses val="autoZero"/>
        <c:crossBetween val="midCat"/>
      </c:valAx>
      <c:valAx>
        <c:axId val="562466392"/>
        <c:scaling>
          <c:orientation val="minMax"/>
          <c:min val="0"/>
        </c:scaling>
        <c:delete val="0"/>
        <c:axPos val="l"/>
        <c:numFmt formatCode="General" sourceLinked="1"/>
        <c:majorTickMark val="none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562460904"/>
        <c:crosses val="autoZero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b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1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50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5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equilibrium and estimated O2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estimated</c:v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12'!$B$25:$B$46</c:f>
              <c:numCache>
                <c:formatCode>0.00</c:formatCode>
                <c:ptCount val="22"/>
                <c:pt idx="1">
                  <c:v>71.483440000000002</c:v>
                </c:pt>
                <c:pt idx="2">
                  <c:v>73.36842</c:v>
                </c:pt>
                <c:pt idx="3">
                  <c:v>75.320390000000003</c:v>
                </c:pt>
                <c:pt idx="4">
                  <c:v>77.153319999999994</c:v>
                </c:pt>
                <c:pt idx="5">
                  <c:v>78.987219999999994</c:v>
                </c:pt>
                <c:pt idx="6">
                  <c:v>80.820890000000006</c:v>
                </c:pt>
                <c:pt idx="7">
                  <c:v>82.655109999999993</c:v>
                </c:pt>
                <c:pt idx="8">
                  <c:v>84.488200000000006</c:v>
                </c:pt>
                <c:pt idx="9">
                  <c:v>86.321870000000004</c:v>
                </c:pt>
                <c:pt idx="10">
                  <c:v>88.15513</c:v>
                </c:pt>
                <c:pt idx="11">
                  <c:v>89.988</c:v>
                </c:pt>
                <c:pt idx="12">
                  <c:v>91.821770000000001</c:v>
                </c:pt>
                <c:pt idx="13">
                  <c:v>93.655169999999998</c:v>
                </c:pt>
                <c:pt idx="14">
                  <c:v>95.487840000000006</c:v>
                </c:pt>
                <c:pt idx="15">
                  <c:v>97.321470000000005</c:v>
                </c:pt>
                <c:pt idx="16">
                  <c:v>99.15504</c:v>
                </c:pt>
                <c:pt idx="17">
                  <c:v>100.9881</c:v>
                </c:pt>
                <c:pt idx="18">
                  <c:v>102.8214</c:v>
                </c:pt>
                <c:pt idx="19">
                  <c:v>104.65470000000001</c:v>
                </c:pt>
                <c:pt idx="20">
                  <c:v>106.4876</c:v>
                </c:pt>
                <c:pt idx="21">
                  <c:v>108.3206</c:v>
                </c:pt>
              </c:numCache>
            </c:numRef>
          </c:xVal>
          <c:yVal>
            <c:numRef>
              <c:f>'1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C2D-4989-B44C-E66BE22F9DAC}"/>
            </c:ext>
          </c:extLst>
        </c:ser>
        <c:ser>
          <c:idx val="1"/>
          <c:order val="1"/>
          <c:tx>
            <c:v>equilibrium</c:v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'12'!$B$25:$B$46</c:f>
              <c:numCache>
                <c:formatCode>0.00</c:formatCode>
                <c:ptCount val="22"/>
                <c:pt idx="1">
                  <c:v>71.483440000000002</c:v>
                </c:pt>
                <c:pt idx="2">
                  <c:v>73.36842</c:v>
                </c:pt>
                <c:pt idx="3">
                  <c:v>75.320390000000003</c:v>
                </c:pt>
                <c:pt idx="4">
                  <c:v>77.153319999999994</c:v>
                </c:pt>
                <c:pt idx="5">
                  <c:v>78.987219999999994</c:v>
                </c:pt>
                <c:pt idx="6">
                  <c:v>80.820890000000006</c:v>
                </c:pt>
                <c:pt idx="7">
                  <c:v>82.655109999999993</c:v>
                </c:pt>
                <c:pt idx="8">
                  <c:v>84.488200000000006</c:v>
                </c:pt>
                <c:pt idx="9">
                  <c:v>86.321870000000004</c:v>
                </c:pt>
                <c:pt idx="10">
                  <c:v>88.15513</c:v>
                </c:pt>
                <c:pt idx="11">
                  <c:v>89.988</c:v>
                </c:pt>
                <c:pt idx="12">
                  <c:v>91.821770000000001</c:v>
                </c:pt>
                <c:pt idx="13">
                  <c:v>93.655169999999998</c:v>
                </c:pt>
                <c:pt idx="14">
                  <c:v>95.487840000000006</c:v>
                </c:pt>
                <c:pt idx="15">
                  <c:v>97.321470000000005</c:v>
                </c:pt>
                <c:pt idx="16">
                  <c:v>99.15504</c:v>
                </c:pt>
                <c:pt idx="17">
                  <c:v>100.9881</c:v>
                </c:pt>
                <c:pt idx="18">
                  <c:v>102.8214</c:v>
                </c:pt>
                <c:pt idx="19">
                  <c:v>104.65470000000001</c:v>
                </c:pt>
                <c:pt idx="20">
                  <c:v>106.4876</c:v>
                </c:pt>
                <c:pt idx="21">
                  <c:v>108.3206</c:v>
                </c:pt>
              </c:numCache>
            </c:numRef>
          </c:xVal>
          <c:yVal>
            <c:numRef>
              <c:f>'1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C2D-4989-B44C-E66BE22F9D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2467568"/>
        <c:axId val="562456984"/>
      </c:scatterChart>
      <c:scatterChart>
        <c:scatterStyle val="lineMarker"/>
        <c:varyColors val="0"/>
        <c:ser>
          <c:idx val="2"/>
          <c:order val="2"/>
          <c:tx>
            <c:v>O2 reduction, E-6M hour-1</c:v>
          </c:tx>
          <c:spPr>
            <a:ln w="3175">
              <a:solidFill>
                <a:srgbClr val="333333"/>
              </a:solidFill>
              <a:prstDash val="solid"/>
            </a:ln>
          </c:spPr>
          <c:marker>
            <c:symbol val="triangle"/>
            <c:size val="3"/>
            <c:spPr>
              <a:solidFill>
                <a:srgbClr val="333333"/>
              </a:solidFill>
              <a:ln>
                <a:solidFill>
                  <a:srgbClr val="333333"/>
                </a:solidFill>
                <a:prstDash val="solid"/>
              </a:ln>
            </c:spPr>
          </c:marker>
          <c:xVal>
            <c:numRef>
              <c:f>'12'!$B$25:$B$46</c:f>
              <c:numCache>
                <c:formatCode>0.00</c:formatCode>
                <c:ptCount val="22"/>
                <c:pt idx="1">
                  <c:v>71.483440000000002</c:v>
                </c:pt>
                <c:pt idx="2">
                  <c:v>73.36842</c:v>
                </c:pt>
                <c:pt idx="3">
                  <c:v>75.320390000000003</c:v>
                </c:pt>
                <c:pt idx="4">
                  <c:v>77.153319999999994</c:v>
                </c:pt>
                <c:pt idx="5">
                  <c:v>78.987219999999994</c:v>
                </c:pt>
                <c:pt idx="6">
                  <c:v>80.820890000000006</c:v>
                </c:pt>
                <c:pt idx="7">
                  <c:v>82.655109999999993</c:v>
                </c:pt>
                <c:pt idx="8">
                  <c:v>84.488200000000006</c:v>
                </c:pt>
                <c:pt idx="9">
                  <c:v>86.321870000000004</c:v>
                </c:pt>
                <c:pt idx="10">
                  <c:v>88.15513</c:v>
                </c:pt>
                <c:pt idx="11">
                  <c:v>89.988</c:v>
                </c:pt>
                <c:pt idx="12">
                  <c:v>91.821770000000001</c:v>
                </c:pt>
                <c:pt idx="13">
                  <c:v>93.655169999999998</c:v>
                </c:pt>
                <c:pt idx="14">
                  <c:v>95.487840000000006</c:v>
                </c:pt>
                <c:pt idx="15">
                  <c:v>97.321470000000005</c:v>
                </c:pt>
                <c:pt idx="16">
                  <c:v>99.15504</c:v>
                </c:pt>
                <c:pt idx="17">
                  <c:v>100.9881</c:v>
                </c:pt>
                <c:pt idx="18">
                  <c:v>102.8214</c:v>
                </c:pt>
                <c:pt idx="19">
                  <c:v>104.65470000000001</c:v>
                </c:pt>
                <c:pt idx="20">
                  <c:v>106.4876</c:v>
                </c:pt>
                <c:pt idx="21">
                  <c:v>108.3206</c:v>
                </c:pt>
              </c:numCache>
            </c:numRef>
          </c:xVal>
          <c:yVal>
            <c:numRef>
              <c:f>'1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0C2D-4989-B44C-E66BE22F9DAC}"/>
            </c:ext>
          </c:extLst>
        </c:ser>
        <c:ser>
          <c:idx val="3"/>
          <c:order val="3"/>
          <c:tx>
            <c:v>N2Oprod E-6M hour</c:v>
          </c:tx>
          <c:spPr>
            <a:ln w="38100">
              <a:solidFill>
                <a:srgbClr val="008000"/>
              </a:solidFill>
              <a:prstDash val="solid"/>
            </a:ln>
          </c:spPr>
          <c:marker>
            <c:symbol val="dash"/>
            <c:size val="5"/>
            <c:spPr>
              <a:noFill/>
              <a:ln>
                <a:solidFill>
                  <a:srgbClr val="008000"/>
                </a:solidFill>
                <a:prstDash val="solid"/>
              </a:ln>
            </c:spPr>
          </c:marker>
          <c:xVal>
            <c:numRef>
              <c:f>'12'!$B$25:$B$46</c:f>
              <c:numCache>
                <c:formatCode>0.00</c:formatCode>
                <c:ptCount val="22"/>
                <c:pt idx="1">
                  <c:v>71.483440000000002</c:v>
                </c:pt>
                <c:pt idx="2">
                  <c:v>73.36842</c:v>
                </c:pt>
                <c:pt idx="3">
                  <c:v>75.320390000000003</c:v>
                </c:pt>
                <c:pt idx="4">
                  <c:v>77.153319999999994</c:v>
                </c:pt>
                <c:pt idx="5">
                  <c:v>78.987219999999994</c:v>
                </c:pt>
                <c:pt idx="6">
                  <c:v>80.820890000000006</c:v>
                </c:pt>
                <c:pt idx="7">
                  <c:v>82.655109999999993</c:v>
                </c:pt>
                <c:pt idx="8">
                  <c:v>84.488200000000006</c:v>
                </c:pt>
                <c:pt idx="9">
                  <c:v>86.321870000000004</c:v>
                </c:pt>
                <c:pt idx="10">
                  <c:v>88.15513</c:v>
                </c:pt>
                <c:pt idx="11">
                  <c:v>89.988</c:v>
                </c:pt>
                <c:pt idx="12">
                  <c:v>91.821770000000001</c:v>
                </c:pt>
                <c:pt idx="13">
                  <c:v>93.655169999999998</c:v>
                </c:pt>
                <c:pt idx="14">
                  <c:v>95.487840000000006</c:v>
                </c:pt>
                <c:pt idx="15">
                  <c:v>97.321470000000005</c:v>
                </c:pt>
                <c:pt idx="16">
                  <c:v>99.15504</c:v>
                </c:pt>
                <c:pt idx="17">
                  <c:v>100.9881</c:v>
                </c:pt>
                <c:pt idx="18">
                  <c:v>102.8214</c:v>
                </c:pt>
                <c:pt idx="19">
                  <c:v>104.65470000000001</c:v>
                </c:pt>
                <c:pt idx="20">
                  <c:v>106.4876</c:v>
                </c:pt>
                <c:pt idx="21">
                  <c:v>108.3206</c:v>
                </c:pt>
              </c:numCache>
            </c:numRef>
          </c:xVal>
          <c:yVal>
            <c:numRef>
              <c:f>'1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0C2D-4989-B44C-E66BE22F9D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2463648"/>
        <c:axId val="562466784"/>
      </c:scatterChart>
      <c:valAx>
        <c:axId val="562467568"/>
        <c:scaling>
          <c:orientation val="minMax"/>
        </c:scaling>
        <c:delete val="0"/>
        <c:axPos val="b"/>
        <c:numFmt formatCode="0.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2456984"/>
        <c:crosses val="autoZero"/>
        <c:crossBetween val="midCat"/>
      </c:valAx>
      <c:valAx>
        <c:axId val="562456984"/>
        <c:scaling>
          <c:orientation val="minMax"/>
          <c:min val="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2467568"/>
        <c:crosses val="autoZero"/>
        <c:crossBetween val="midCat"/>
      </c:valAx>
      <c:valAx>
        <c:axId val="562463648"/>
        <c:scaling>
          <c:orientation val="minMax"/>
        </c:scaling>
        <c:delete val="1"/>
        <c:axPos val="b"/>
        <c:numFmt formatCode="0.00" sourceLinked="1"/>
        <c:majorTickMark val="out"/>
        <c:minorTickMark val="none"/>
        <c:tickLblPos val="none"/>
        <c:crossAx val="562466784"/>
        <c:crosses val="autoZero"/>
        <c:crossBetween val="midCat"/>
      </c:valAx>
      <c:valAx>
        <c:axId val="562466784"/>
        <c:scaling>
          <c:orientation val="minMax"/>
          <c:min val="0"/>
        </c:scaling>
        <c:delete val="0"/>
        <c:axPos val="l"/>
        <c:numFmt formatCode="General" sourceLinked="1"/>
        <c:majorTickMark val="none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562463648"/>
        <c:crosses val="autoZero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b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1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50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5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equilibrium and estimated O2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estimated</c:v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14'!$B$25:$B$46</c:f>
              <c:numCache>
                <c:formatCode>0.00</c:formatCode>
                <c:ptCount val="22"/>
                <c:pt idx="1">
                  <c:v>71.75076</c:v>
                </c:pt>
                <c:pt idx="2">
                  <c:v>73.58399</c:v>
                </c:pt>
                <c:pt idx="3">
                  <c:v>75.53595</c:v>
                </c:pt>
                <c:pt idx="4">
                  <c:v>77.368899999999996</c:v>
                </c:pt>
                <c:pt idx="5">
                  <c:v>79.20317</c:v>
                </c:pt>
                <c:pt idx="6">
                  <c:v>81.036630000000002</c:v>
                </c:pt>
                <c:pt idx="7">
                  <c:v>82.870670000000004</c:v>
                </c:pt>
                <c:pt idx="8">
                  <c:v>84.703959999999995</c:v>
                </c:pt>
                <c:pt idx="9">
                  <c:v>86.537620000000004</c:v>
                </c:pt>
                <c:pt idx="10">
                  <c:v>88.371080000000006</c:v>
                </c:pt>
                <c:pt idx="11">
                  <c:v>90.203770000000006</c:v>
                </c:pt>
                <c:pt idx="12">
                  <c:v>92.037719999999993</c:v>
                </c:pt>
                <c:pt idx="13">
                  <c:v>93.870919999999998</c:v>
                </c:pt>
                <c:pt idx="14">
                  <c:v>95.703789999999998</c:v>
                </c:pt>
                <c:pt idx="15">
                  <c:v>97.537040000000005</c:v>
                </c:pt>
                <c:pt idx="16">
                  <c:v>99.370800000000003</c:v>
                </c:pt>
                <c:pt idx="17">
                  <c:v>101.2039</c:v>
                </c:pt>
                <c:pt idx="18">
                  <c:v>103.03700000000001</c:v>
                </c:pt>
                <c:pt idx="19">
                  <c:v>104.8702</c:v>
                </c:pt>
                <c:pt idx="20">
                  <c:v>106.7033</c:v>
                </c:pt>
                <c:pt idx="21">
                  <c:v>108.5364</c:v>
                </c:pt>
              </c:numCache>
            </c:numRef>
          </c:xVal>
          <c:yVal>
            <c:numRef>
              <c:f>'1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CF0-49C8-870F-DD9BC1749780}"/>
            </c:ext>
          </c:extLst>
        </c:ser>
        <c:ser>
          <c:idx val="1"/>
          <c:order val="1"/>
          <c:tx>
            <c:v>equilibrium</c:v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'14'!$B$25:$B$46</c:f>
              <c:numCache>
                <c:formatCode>0.00</c:formatCode>
                <c:ptCount val="22"/>
                <c:pt idx="1">
                  <c:v>71.75076</c:v>
                </c:pt>
                <c:pt idx="2">
                  <c:v>73.58399</c:v>
                </c:pt>
                <c:pt idx="3">
                  <c:v>75.53595</c:v>
                </c:pt>
                <c:pt idx="4">
                  <c:v>77.368899999999996</c:v>
                </c:pt>
                <c:pt idx="5">
                  <c:v>79.20317</c:v>
                </c:pt>
                <c:pt idx="6">
                  <c:v>81.036630000000002</c:v>
                </c:pt>
                <c:pt idx="7">
                  <c:v>82.870670000000004</c:v>
                </c:pt>
                <c:pt idx="8">
                  <c:v>84.703959999999995</c:v>
                </c:pt>
                <c:pt idx="9">
                  <c:v>86.537620000000004</c:v>
                </c:pt>
                <c:pt idx="10">
                  <c:v>88.371080000000006</c:v>
                </c:pt>
                <c:pt idx="11">
                  <c:v>90.203770000000006</c:v>
                </c:pt>
                <c:pt idx="12">
                  <c:v>92.037719999999993</c:v>
                </c:pt>
                <c:pt idx="13">
                  <c:v>93.870919999999998</c:v>
                </c:pt>
                <c:pt idx="14">
                  <c:v>95.703789999999998</c:v>
                </c:pt>
                <c:pt idx="15">
                  <c:v>97.537040000000005</c:v>
                </c:pt>
                <c:pt idx="16">
                  <c:v>99.370800000000003</c:v>
                </c:pt>
                <c:pt idx="17">
                  <c:v>101.2039</c:v>
                </c:pt>
                <c:pt idx="18">
                  <c:v>103.03700000000001</c:v>
                </c:pt>
                <c:pt idx="19">
                  <c:v>104.8702</c:v>
                </c:pt>
                <c:pt idx="20">
                  <c:v>106.7033</c:v>
                </c:pt>
                <c:pt idx="21">
                  <c:v>108.5364</c:v>
                </c:pt>
              </c:numCache>
            </c:numRef>
          </c:xVal>
          <c:yVal>
            <c:numRef>
              <c:f>'1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CF0-49C8-870F-DD9BC17497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2458944"/>
        <c:axId val="562467176"/>
      </c:scatterChart>
      <c:scatterChart>
        <c:scatterStyle val="lineMarker"/>
        <c:varyColors val="0"/>
        <c:ser>
          <c:idx val="2"/>
          <c:order val="2"/>
          <c:tx>
            <c:v>O2 reduction, E-6M hour-1</c:v>
          </c:tx>
          <c:spPr>
            <a:ln w="3175">
              <a:solidFill>
                <a:srgbClr val="333333"/>
              </a:solidFill>
              <a:prstDash val="solid"/>
            </a:ln>
          </c:spPr>
          <c:marker>
            <c:symbol val="triangle"/>
            <c:size val="3"/>
            <c:spPr>
              <a:solidFill>
                <a:srgbClr val="333333"/>
              </a:solidFill>
              <a:ln>
                <a:solidFill>
                  <a:srgbClr val="333333"/>
                </a:solidFill>
                <a:prstDash val="solid"/>
              </a:ln>
            </c:spPr>
          </c:marker>
          <c:xVal>
            <c:numRef>
              <c:f>'14'!$B$25:$B$46</c:f>
              <c:numCache>
                <c:formatCode>0.00</c:formatCode>
                <c:ptCount val="22"/>
                <c:pt idx="1">
                  <c:v>71.75076</c:v>
                </c:pt>
                <c:pt idx="2">
                  <c:v>73.58399</c:v>
                </c:pt>
                <c:pt idx="3">
                  <c:v>75.53595</c:v>
                </c:pt>
                <c:pt idx="4">
                  <c:v>77.368899999999996</c:v>
                </c:pt>
                <c:pt idx="5">
                  <c:v>79.20317</c:v>
                </c:pt>
                <c:pt idx="6">
                  <c:v>81.036630000000002</c:v>
                </c:pt>
                <c:pt idx="7">
                  <c:v>82.870670000000004</c:v>
                </c:pt>
                <c:pt idx="8">
                  <c:v>84.703959999999995</c:v>
                </c:pt>
                <c:pt idx="9">
                  <c:v>86.537620000000004</c:v>
                </c:pt>
                <c:pt idx="10">
                  <c:v>88.371080000000006</c:v>
                </c:pt>
                <c:pt idx="11">
                  <c:v>90.203770000000006</c:v>
                </c:pt>
                <c:pt idx="12">
                  <c:v>92.037719999999993</c:v>
                </c:pt>
                <c:pt idx="13">
                  <c:v>93.870919999999998</c:v>
                </c:pt>
                <c:pt idx="14">
                  <c:v>95.703789999999998</c:v>
                </c:pt>
                <c:pt idx="15">
                  <c:v>97.537040000000005</c:v>
                </c:pt>
                <c:pt idx="16">
                  <c:v>99.370800000000003</c:v>
                </c:pt>
                <c:pt idx="17">
                  <c:v>101.2039</c:v>
                </c:pt>
                <c:pt idx="18">
                  <c:v>103.03700000000001</c:v>
                </c:pt>
                <c:pt idx="19">
                  <c:v>104.8702</c:v>
                </c:pt>
                <c:pt idx="20">
                  <c:v>106.7033</c:v>
                </c:pt>
                <c:pt idx="21">
                  <c:v>108.5364</c:v>
                </c:pt>
              </c:numCache>
            </c:numRef>
          </c:xVal>
          <c:yVal>
            <c:numRef>
              <c:f>'1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DCF0-49C8-870F-DD9BC1749780}"/>
            </c:ext>
          </c:extLst>
        </c:ser>
        <c:ser>
          <c:idx val="3"/>
          <c:order val="3"/>
          <c:tx>
            <c:v>N2Oprod E-6M hour</c:v>
          </c:tx>
          <c:spPr>
            <a:ln w="38100">
              <a:solidFill>
                <a:srgbClr val="008000"/>
              </a:solidFill>
              <a:prstDash val="solid"/>
            </a:ln>
          </c:spPr>
          <c:marker>
            <c:symbol val="dash"/>
            <c:size val="5"/>
            <c:spPr>
              <a:noFill/>
              <a:ln>
                <a:solidFill>
                  <a:srgbClr val="008000"/>
                </a:solidFill>
                <a:prstDash val="solid"/>
              </a:ln>
            </c:spPr>
          </c:marker>
          <c:xVal>
            <c:numRef>
              <c:f>'14'!$B$25:$B$46</c:f>
              <c:numCache>
                <c:formatCode>0.00</c:formatCode>
                <c:ptCount val="22"/>
                <c:pt idx="1">
                  <c:v>71.75076</c:v>
                </c:pt>
                <c:pt idx="2">
                  <c:v>73.58399</c:v>
                </c:pt>
                <c:pt idx="3">
                  <c:v>75.53595</c:v>
                </c:pt>
                <c:pt idx="4">
                  <c:v>77.368899999999996</c:v>
                </c:pt>
                <c:pt idx="5">
                  <c:v>79.20317</c:v>
                </c:pt>
                <c:pt idx="6">
                  <c:v>81.036630000000002</c:v>
                </c:pt>
                <c:pt idx="7">
                  <c:v>82.870670000000004</c:v>
                </c:pt>
                <c:pt idx="8">
                  <c:v>84.703959999999995</c:v>
                </c:pt>
                <c:pt idx="9">
                  <c:v>86.537620000000004</c:v>
                </c:pt>
                <c:pt idx="10">
                  <c:v>88.371080000000006</c:v>
                </c:pt>
                <c:pt idx="11">
                  <c:v>90.203770000000006</c:v>
                </c:pt>
                <c:pt idx="12">
                  <c:v>92.037719999999993</c:v>
                </c:pt>
                <c:pt idx="13">
                  <c:v>93.870919999999998</c:v>
                </c:pt>
                <c:pt idx="14">
                  <c:v>95.703789999999998</c:v>
                </c:pt>
                <c:pt idx="15">
                  <c:v>97.537040000000005</c:v>
                </c:pt>
                <c:pt idx="16">
                  <c:v>99.370800000000003</c:v>
                </c:pt>
                <c:pt idx="17">
                  <c:v>101.2039</c:v>
                </c:pt>
                <c:pt idx="18">
                  <c:v>103.03700000000001</c:v>
                </c:pt>
                <c:pt idx="19">
                  <c:v>104.8702</c:v>
                </c:pt>
                <c:pt idx="20">
                  <c:v>106.7033</c:v>
                </c:pt>
                <c:pt idx="21">
                  <c:v>108.5364</c:v>
                </c:pt>
              </c:numCache>
            </c:numRef>
          </c:xVal>
          <c:yVal>
            <c:numRef>
              <c:f>'1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DCF0-49C8-870F-DD9BC17497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2456592"/>
        <c:axId val="562460512"/>
      </c:scatterChart>
      <c:valAx>
        <c:axId val="562458944"/>
        <c:scaling>
          <c:orientation val="minMax"/>
        </c:scaling>
        <c:delete val="0"/>
        <c:axPos val="b"/>
        <c:numFmt formatCode="0.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2467176"/>
        <c:crosses val="autoZero"/>
        <c:crossBetween val="midCat"/>
      </c:valAx>
      <c:valAx>
        <c:axId val="562467176"/>
        <c:scaling>
          <c:orientation val="minMax"/>
          <c:min val="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2458944"/>
        <c:crosses val="autoZero"/>
        <c:crossBetween val="midCat"/>
      </c:valAx>
      <c:valAx>
        <c:axId val="562456592"/>
        <c:scaling>
          <c:orientation val="minMax"/>
        </c:scaling>
        <c:delete val="1"/>
        <c:axPos val="b"/>
        <c:numFmt formatCode="0.00" sourceLinked="1"/>
        <c:majorTickMark val="out"/>
        <c:minorTickMark val="none"/>
        <c:tickLblPos val="none"/>
        <c:crossAx val="562460512"/>
        <c:crosses val="autoZero"/>
        <c:crossBetween val="midCat"/>
      </c:valAx>
      <c:valAx>
        <c:axId val="562460512"/>
        <c:scaling>
          <c:orientation val="minMax"/>
          <c:min val="0"/>
        </c:scaling>
        <c:delete val="0"/>
        <c:axPos val="l"/>
        <c:numFmt formatCode="General" sourceLinked="1"/>
        <c:majorTickMark val="none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562456592"/>
        <c:crosses val="autoZero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b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1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50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5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equilibrium and estimated O2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estimated</c:v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12'!$B$25:$B$46</c:f>
              <c:numCache>
                <c:formatCode>0.00</c:formatCode>
                <c:ptCount val="22"/>
                <c:pt idx="1">
                  <c:v>71.483440000000002</c:v>
                </c:pt>
                <c:pt idx="2">
                  <c:v>73.36842</c:v>
                </c:pt>
                <c:pt idx="3">
                  <c:v>75.320390000000003</c:v>
                </c:pt>
                <c:pt idx="4">
                  <c:v>77.153319999999994</c:v>
                </c:pt>
                <c:pt idx="5">
                  <c:v>78.987219999999994</c:v>
                </c:pt>
                <c:pt idx="6">
                  <c:v>80.820890000000006</c:v>
                </c:pt>
                <c:pt idx="7">
                  <c:v>82.655109999999993</c:v>
                </c:pt>
                <c:pt idx="8">
                  <c:v>84.488200000000006</c:v>
                </c:pt>
                <c:pt idx="9">
                  <c:v>86.321870000000004</c:v>
                </c:pt>
                <c:pt idx="10">
                  <c:v>88.15513</c:v>
                </c:pt>
                <c:pt idx="11">
                  <c:v>89.988</c:v>
                </c:pt>
                <c:pt idx="12">
                  <c:v>91.821770000000001</c:v>
                </c:pt>
                <c:pt idx="13">
                  <c:v>93.655169999999998</c:v>
                </c:pt>
                <c:pt idx="14">
                  <c:v>95.487840000000006</c:v>
                </c:pt>
                <c:pt idx="15">
                  <c:v>97.321470000000005</c:v>
                </c:pt>
                <c:pt idx="16">
                  <c:v>99.15504</c:v>
                </c:pt>
                <c:pt idx="17">
                  <c:v>100.9881</c:v>
                </c:pt>
                <c:pt idx="18">
                  <c:v>102.8214</c:v>
                </c:pt>
                <c:pt idx="19">
                  <c:v>104.65470000000001</c:v>
                </c:pt>
                <c:pt idx="20">
                  <c:v>106.4876</c:v>
                </c:pt>
                <c:pt idx="21">
                  <c:v>108.3206</c:v>
                </c:pt>
              </c:numCache>
            </c:numRef>
          </c:xVal>
          <c:yVal>
            <c:numRef>
              <c:f>'1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BCF-491A-ACDA-CB0EE1B35059}"/>
            </c:ext>
          </c:extLst>
        </c:ser>
        <c:ser>
          <c:idx val="1"/>
          <c:order val="1"/>
          <c:tx>
            <c:v>equilibrium</c:v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'12'!$B$25:$B$46</c:f>
              <c:numCache>
                <c:formatCode>0.00</c:formatCode>
                <c:ptCount val="22"/>
                <c:pt idx="1">
                  <c:v>71.483440000000002</c:v>
                </c:pt>
                <c:pt idx="2">
                  <c:v>73.36842</c:v>
                </c:pt>
                <c:pt idx="3">
                  <c:v>75.320390000000003</c:v>
                </c:pt>
                <c:pt idx="4">
                  <c:v>77.153319999999994</c:v>
                </c:pt>
                <c:pt idx="5">
                  <c:v>78.987219999999994</c:v>
                </c:pt>
                <c:pt idx="6">
                  <c:v>80.820890000000006</c:v>
                </c:pt>
                <c:pt idx="7">
                  <c:v>82.655109999999993</c:v>
                </c:pt>
                <c:pt idx="8">
                  <c:v>84.488200000000006</c:v>
                </c:pt>
                <c:pt idx="9">
                  <c:v>86.321870000000004</c:v>
                </c:pt>
                <c:pt idx="10">
                  <c:v>88.15513</c:v>
                </c:pt>
                <c:pt idx="11">
                  <c:v>89.988</c:v>
                </c:pt>
                <c:pt idx="12">
                  <c:v>91.821770000000001</c:v>
                </c:pt>
                <c:pt idx="13">
                  <c:v>93.655169999999998</c:v>
                </c:pt>
                <c:pt idx="14">
                  <c:v>95.487840000000006</c:v>
                </c:pt>
                <c:pt idx="15">
                  <c:v>97.321470000000005</c:v>
                </c:pt>
                <c:pt idx="16">
                  <c:v>99.15504</c:v>
                </c:pt>
                <c:pt idx="17">
                  <c:v>100.9881</c:v>
                </c:pt>
                <c:pt idx="18">
                  <c:v>102.8214</c:v>
                </c:pt>
                <c:pt idx="19">
                  <c:v>104.65470000000001</c:v>
                </c:pt>
                <c:pt idx="20">
                  <c:v>106.4876</c:v>
                </c:pt>
                <c:pt idx="21">
                  <c:v>108.3206</c:v>
                </c:pt>
              </c:numCache>
            </c:numRef>
          </c:xVal>
          <c:yVal>
            <c:numRef>
              <c:f>'1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BCF-491A-ACDA-CB0EE1B3505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2464432"/>
        <c:axId val="562464824"/>
      </c:scatterChart>
      <c:scatterChart>
        <c:scatterStyle val="lineMarker"/>
        <c:varyColors val="0"/>
        <c:ser>
          <c:idx val="2"/>
          <c:order val="2"/>
          <c:tx>
            <c:v>O2 reduction, E-6M hour-1</c:v>
          </c:tx>
          <c:spPr>
            <a:ln w="3175">
              <a:solidFill>
                <a:srgbClr val="333333"/>
              </a:solidFill>
              <a:prstDash val="solid"/>
            </a:ln>
          </c:spPr>
          <c:marker>
            <c:symbol val="triangle"/>
            <c:size val="3"/>
            <c:spPr>
              <a:solidFill>
                <a:srgbClr val="333333"/>
              </a:solidFill>
              <a:ln>
                <a:solidFill>
                  <a:srgbClr val="333333"/>
                </a:solidFill>
                <a:prstDash val="solid"/>
              </a:ln>
            </c:spPr>
          </c:marker>
          <c:xVal>
            <c:numRef>
              <c:f>'12'!$B$25:$B$46</c:f>
              <c:numCache>
                <c:formatCode>0.00</c:formatCode>
                <c:ptCount val="22"/>
                <c:pt idx="1">
                  <c:v>71.483440000000002</c:v>
                </c:pt>
                <c:pt idx="2">
                  <c:v>73.36842</c:v>
                </c:pt>
                <c:pt idx="3">
                  <c:v>75.320390000000003</c:v>
                </c:pt>
                <c:pt idx="4">
                  <c:v>77.153319999999994</c:v>
                </c:pt>
                <c:pt idx="5">
                  <c:v>78.987219999999994</c:v>
                </c:pt>
                <c:pt idx="6">
                  <c:v>80.820890000000006</c:v>
                </c:pt>
                <c:pt idx="7">
                  <c:v>82.655109999999993</c:v>
                </c:pt>
                <c:pt idx="8">
                  <c:v>84.488200000000006</c:v>
                </c:pt>
                <c:pt idx="9">
                  <c:v>86.321870000000004</c:v>
                </c:pt>
                <c:pt idx="10">
                  <c:v>88.15513</c:v>
                </c:pt>
                <c:pt idx="11">
                  <c:v>89.988</c:v>
                </c:pt>
                <c:pt idx="12">
                  <c:v>91.821770000000001</c:v>
                </c:pt>
                <c:pt idx="13">
                  <c:v>93.655169999999998</c:v>
                </c:pt>
                <c:pt idx="14">
                  <c:v>95.487840000000006</c:v>
                </c:pt>
                <c:pt idx="15">
                  <c:v>97.321470000000005</c:v>
                </c:pt>
                <c:pt idx="16">
                  <c:v>99.15504</c:v>
                </c:pt>
                <c:pt idx="17">
                  <c:v>100.9881</c:v>
                </c:pt>
                <c:pt idx="18">
                  <c:v>102.8214</c:v>
                </c:pt>
                <c:pt idx="19">
                  <c:v>104.65470000000001</c:v>
                </c:pt>
                <c:pt idx="20">
                  <c:v>106.4876</c:v>
                </c:pt>
                <c:pt idx="21">
                  <c:v>108.3206</c:v>
                </c:pt>
              </c:numCache>
            </c:numRef>
          </c:xVal>
          <c:yVal>
            <c:numRef>
              <c:f>'1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6BCF-491A-ACDA-CB0EE1B35059}"/>
            </c:ext>
          </c:extLst>
        </c:ser>
        <c:ser>
          <c:idx val="3"/>
          <c:order val="3"/>
          <c:tx>
            <c:v>N2Oprod E-6M hour</c:v>
          </c:tx>
          <c:spPr>
            <a:ln w="38100">
              <a:solidFill>
                <a:srgbClr val="008000"/>
              </a:solidFill>
              <a:prstDash val="solid"/>
            </a:ln>
          </c:spPr>
          <c:marker>
            <c:symbol val="dash"/>
            <c:size val="5"/>
            <c:spPr>
              <a:noFill/>
              <a:ln>
                <a:solidFill>
                  <a:srgbClr val="008000"/>
                </a:solidFill>
                <a:prstDash val="solid"/>
              </a:ln>
            </c:spPr>
          </c:marker>
          <c:xVal>
            <c:numRef>
              <c:f>'12'!$B$25:$B$46</c:f>
              <c:numCache>
                <c:formatCode>0.00</c:formatCode>
                <c:ptCount val="22"/>
                <c:pt idx="1">
                  <c:v>71.483440000000002</c:v>
                </c:pt>
                <c:pt idx="2">
                  <c:v>73.36842</c:v>
                </c:pt>
                <c:pt idx="3">
                  <c:v>75.320390000000003</c:v>
                </c:pt>
                <c:pt idx="4">
                  <c:v>77.153319999999994</c:v>
                </c:pt>
                <c:pt idx="5">
                  <c:v>78.987219999999994</c:v>
                </c:pt>
                <c:pt idx="6">
                  <c:v>80.820890000000006</c:v>
                </c:pt>
                <c:pt idx="7">
                  <c:v>82.655109999999993</c:v>
                </c:pt>
                <c:pt idx="8">
                  <c:v>84.488200000000006</c:v>
                </c:pt>
                <c:pt idx="9">
                  <c:v>86.321870000000004</c:v>
                </c:pt>
                <c:pt idx="10">
                  <c:v>88.15513</c:v>
                </c:pt>
                <c:pt idx="11">
                  <c:v>89.988</c:v>
                </c:pt>
                <c:pt idx="12">
                  <c:v>91.821770000000001</c:v>
                </c:pt>
                <c:pt idx="13">
                  <c:v>93.655169999999998</c:v>
                </c:pt>
                <c:pt idx="14">
                  <c:v>95.487840000000006</c:v>
                </c:pt>
                <c:pt idx="15">
                  <c:v>97.321470000000005</c:v>
                </c:pt>
                <c:pt idx="16">
                  <c:v>99.15504</c:v>
                </c:pt>
                <c:pt idx="17">
                  <c:v>100.9881</c:v>
                </c:pt>
                <c:pt idx="18">
                  <c:v>102.8214</c:v>
                </c:pt>
                <c:pt idx="19">
                  <c:v>104.65470000000001</c:v>
                </c:pt>
                <c:pt idx="20">
                  <c:v>106.4876</c:v>
                </c:pt>
                <c:pt idx="21">
                  <c:v>108.3206</c:v>
                </c:pt>
              </c:numCache>
            </c:numRef>
          </c:xVal>
          <c:yVal>
            <c:numRef>
              <c:f>'1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6BCF-491A-ACDA-CB0EE1B3505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2462080"/>
        <c:axId val="562457768"/>
      </c:scatterChart>
      <c:valAx>
        <c:axId val="562464432"/>
        <c:scaling>
          <c:orientation val="minMax"/>
        </c:scaling>
        <c:delete val="0"/>
        <c:axPos val="b"/>
        <c:numFmt formatCode="0.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2464824"/>
        <c:crosses val="autoZero"/>
        <c:crossBetween val="midCat"/>
      </c:valAx>
      <c:valAx>
        <c:axId val="562464824"/>
        <c:scaling>
          <c:orientation val="minMax"/>
          <c:min val="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2464432"/>
        <c:crosses val="autoZero"/>
        <c:crossBetween val="midCat"/>
      </c:valAx>
      <c:valAx>
        <c:axId val="562462080"/>
        <c:scaling>
          <c:orientation val="minMax"/>
        </c:scaling>
        <c:delete val="1"/>
        <c:axPos val="b"/>
        <c:numFmt formatCode="0.00" sourceLinked="1"/>
        <c:majorTickMark val="out"/>
        <c:minorTickMark val="none"/>
        <c:tickLblPos val="none"/>
        <c:crossAx val="562457768"/>
        <c:crosses val="autoZero"/>
        <c:crossBetween val="midCat"/>
      </c:valAx>
      <c:valAx>
        <c:axId val="562457768"/>
        <c:scaling>
          <c:orientation val="minMax"/>
          <c:min val="0"/>
        </c:scaling>
        <c:delete val="0"/>
        <c:axPos val="l"/>
        <c:numFmt formatCode="General" sourceLinked="1"/>
        <c:majorTickMark val="none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562462080"/>
        <c:crosses val="autoZero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b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1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50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5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equilibrium and estimated O2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estimated</c:v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14'!$B$25:$B$46</c:f>
              <c:numCache>
                <c:formatCode>0.00</c:formatCode>
                <c:ptCount val="22"/>
                <c:pt idx="1">
                  <c:v>71.75076</c:v>
                </c:pt>
                <c:pt idx="2">
                  <c:v>73.58399</c:v>
                </c:pt>
                <c:pt idx="3">
                  <c:v>75.53595</c:v>
                </c:pt>
                <c:pt idx="4">
                  <c:v>77.368899999999996</c:v>
                </c:pt>
                <c:pt idx="5">
                  <c:v>79.20317</c:v>
                </c:pt>
                <c:pt idx="6">
                  <c:v>81.036630000000002</c:v>
                </c:pt>
                <c:pt idx="7">
                  <c:v>82.870670000000004</c:v>
                </c:pt>
                <c:pt idx="8">
                  <c:v>84.703959999999995</c:v>
                </c:pt>
                <c:pt idx="9">
                  <c:v>86.537620000000004</c:v>
                </c:pt>
                <c:pt idx="10">
                  <c:v>88.371080000000006</c:v>
                </c:pt>
                <c:pt idx="11">
                  <c:v>90.203770000000006</c:v>
                </c:pt>
                <c:pt idx="12">
                  <c:v>92.037719999999993</c:v>
                </c:pt>
                <c:pt idx="13">
                  <c:v>93.870919999999998</c:v>
                </c:pt>
                <c:pt idx="14">
                  <c:v>95.703789999999998</c:v>
                </c:pt>
                <c:pt idx="15">
                  <c:v>97.537040000000005</c:v>
                </c:pt>
                <c:pt idx="16">
                  <c:v>99.370800000000003</c:v>
                </c:pt>
                <c:pt idx="17">
                  <c:v>101.2039</c:v>
                </c:pt>
                <c:pt idx="18">
                  <c:v>103.03700000000001</c:v>
                </c:pt>
                <c:pt idx="19">
                  <c:v>104.8702</c:v>
                </c:pt>
                <c:pt idx="20">
                  <c:v>106.7033</c:v>
                </c:pt>
                <c:pt idx="21">
                  <c:v>108.5364</c:v>
                </c:pt>
              </c:numCache>
            </c:numRef>
          </c:xVal>
          <c:yVal>
            <c:numRef>
              <c:f>'1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1C4-4CDF-9129-CE388FBEA4AA}"/>
            </c:ext>
          </c:extLst>
        </c:ser>
        <c:ser>
          <c:idx val="1"/>
          <c:order val="1"/>
          <c:tx>
            <c:v>equilibrium</c:v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'14'!$B$25:$B$46</c:f>
              <c:numCache>
                <c:formatCode>0.00</c:formatCode>
                <c:ptCount val="22"/>
                <c:pt idx="1">
                  <c:v>71.75076</c:v>
                </c:pt>
                <c:pt idx="2">
                  <c:v>73.58399</c:v>
                </c:pt>
                <c:pt idx="3">
                  <c:v>75.53595</c:v>
                </c:pt>
                <c:pt idx="4">
                  <c:v>77.368899999999996</c:v>
                </c:pt>
                <c:pt idx="5">
                  <c:v>79.20317</c:v>
                </c:pt>
                <c:pt idx="6">
                  <c:v>81.036630000000002</c:v>
                </c:pt>
                <c:pt idx="7">
                  <c:v>82.870670000000004</c:v>
                </c:pt>
                <c:pt idx="8">
                  <c:v>84.703959999999995</c:v>
                </c:pt>
                <c:pt idx="9">
                  <c:v>86.537620000000004</c:v>
                </c:pt>
                <c:pt idx="10">
                  <c:v>88.371080000000006</c:v>
                </c:pt>
                <c:pt idx="11">
                  <c:v>90.203770000000006</c:v>
                </c:pt>
                <c:pt idx="12">
                  <c:v>92.037719999999993</c:v>
                </c:pt>
                <c:pt idx="13">
                  <c:v>93.870919999999998</c:v>
                </c:pt>
                <c:pt idx="14">
                  <c:v>95.703789999999998</c:v>
                </c:pt>
                <c:pt idx="15">
                  <c:v>97.537040000000005</c:v>
                </c:pt>
                <c:pt idx="16">
                  <c:v>99.370800000000003</c:v>
                </c:pt>
                <c:pt idx="17">
                  <c:v>101.2039</c:v>
                </c:pt>
                <c:pt idx="18">
                  <c:v>103.03700000000001</c:v>
                </c:pt>
                <c:pt idx="19">
                  <c:v>104.8702</c:v>
                </c:pt>
                <c:pt idx="20">
                  <c:v>106.7033</c:v>
                </c:pt>
                <c:pt idx="21">
                  <c:v>108.5364</c:v>
                </c:pt>
              </c:numCache>
            </c:numRef>
          </c:xVal>
          <c:yVal>
            <c:numRef>
              <c:f>'1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1C4-4CDF-9129-CE388FBEA4A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2465216"/>
        <c:axId val="562465608"/>
      </c:scatterChart>
      <c:scatterChart>
        <c:scatterStyle val="lineMarker"/>
        <c:varyColors val="0"/>
        <c:ser>
          <c:idx val="2"/>
          <c:order val="2"/>
          <c:tx>
            <c:v>O2 reduction, E-6M hour-1</c:v>
          </c:tx>
          <c:spPr>
            <a:ln w="3175">
              <a:solidFill>
                <a:srgbClr val="333333"/>
              </a:solidFill>
              <a:prstDash val="solid"/>
            </a:ln>
          </c:spPr>
          <c:marker>
            <c:symbol val="triangle"/>
            <c:size val="3"/>
            <c:spPr>
              <a:solidFill>
                <a:srgbClr val="333333"/>
              </a:solidFill>
              <a:ln>
                <a:solidFill>
                  <a:srgbClr val="333333"/>
                </a:solidFill>
                <a:prstDash val="solid"/>
              </a:ln>
            </c:spPr>
          </c:marker>
          <c:xVal>
            <c:numRef>
              <c:f>'14'!$B$25:$B$46</c:f>
              <c:numCache>
                <c:formatCode>0.00</c:formatCode>
                <c:ptCount val="22"/>
                <c:pt idx="1">
                  <c:v>71.75076</c:v>
                </c:pt>
                <c:pt idx="2">
                  <c:v>73.58399</c:v>
                </c:pt>
                <c:pt idx="3">
                  <c:v>75.53595</c:v>
                </c:pt>
                <c:pt idx="4">
                  <c:v>77.368899999999996</c:v>
                </c:pt>
                <c:pt idx="5">
                  <c:v>79.20317</c:v>
                </c:pt>
                <c:pt idx="6">
                  <c:v>81.036630000000002</c:v>
                </c:pt>
                <c:pt idx="7">
                  <c:v>82.870670000000004</c:v>
                </c:pt>
                <c:pt idx="8">
                  <c:v>84.703959999999995</c:v>
                </c:pt>
                <c:pt idx="9">
                  <c:v>86.537620000000004</c:v>
                </c:pt>
                <c:pt idx="10">
                  <c:v>88.371080000000006</c:v>
                </c:pt>
                <c:pt idx="11">
                  <c:v>90.203770000000006</c:v>
                </c:pt>
                <c:pt idx="12">
                  <c:v>92.037719999999993</c:v>
                </c:pt>
                <c:pt idx="13">
                  <c:v>93.870919999999998</c:v>
                </c:pt>
                <c:pt idx="14">
                  <c:v>95.703789999999998</c:v>
                </c:pt>
                <c:pt idx="15">
                  <c:v>97.537040000000005</c:v>
                </c:pt>
                <c:pt idx="16">
                  <c:v>99.370800000000003</c:v>
                </c:pt>
                <c:pt idx="17">
                  <c:v>101.2039</c:v>
                </c:pt>
                <c:pt idx="18">
                  <c:v>103.03700000000001</c:v>
                </c:pt>
                <c:pt idx="19">
                  <c:v>104.8702</c:v>
                </c:pt>
                <c:pt idx="20">
                  <c:v>106.7033</c:v>
                </c:pt>
                <c:pt idx="21">
                  <c:v>108.5364</c:v>
                </c:pt>
              </c:numCache>
            </c:numRef>
          </c:xVal>
          <c:yVal>
            <c:numRef>
              <c:f>'1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D1C4-4CDF-9129-CE388FBEA4AA}"/>
            </c:ext>
          </c:extLst>
        </c:ser>
        <c:ser>
          <c:idx val="3"/>
          <c:order val="3"/>
          <c:tx>
            <c:v>N2Oprod E-6M hour</c:v>
          </c:tx>
          <c:spPr>
            <a:ln w="38100">
              <a:solidFill>
                <a:srgbClr val="008000"/>
              </a:solidFill>
              <a:prstDash val="solid"/>
            </a:ln>
          </c:spPr>
          <c:marker>
            <c:symbol val="dash"/>
            <c:size val="5"/>
            <c:spPr>
              <a:noFill/>
              <a:ln>
                <a:solidFill>
                  <a:srgbClr val="008000"/>
                </a:solidFill>
                <a:prstDash val="solid"/>
              </a:ln>
            </c:spPr>
          </c:marker>
          <c:xVal>
            <c:numRef>
              <c:f>'14'!$B$25:$B$46</c:f>
              <c:numCache>
                <c:formatCode>0.00</c:formatCode>
                <c:ptCount val="22"/>
                <c:pt idx="1">
                  <c:v>71.75076</c:v>
                </c:pt>
                <c:pt idx="2">
                  <c:v>73.58399</c:v>
                </c:pt>
                <c:pt idx="3">
                  <c:v>75.53595</c:v>
                </c:pt>
                <c:pt idx="4">
                  <c:v>77.368899999999996</c:v>
                </c:pt>
                <c:pt idx="5">
                  <c:v>79.20317</c:v>
                </c:pt>
                <c:pt idx="6">
                  <c:v>81.036630000000002</c:v>
                </c:pt>
                <c:pt idx="7">
                  <c:v>82.870670000000004</c:v>
                </c:pt>
                <c:pt idx="8">
                  <c:v>84.703959999999995</c:v>
                </c:pt>
                <c:pt idx="9">
                  <c:v>86.537620000000004</c:v>
                </c:pt>
                <c:pt idx="10">
                  <c:v>88.371080000000006</c:v>
                </c:pt>
                <c:pt idx="11">
                  <c:v>90.203770000000006</c:v>
                </c:pt>
                <c:pt idx="12">
                  <c:v>92.037719999999993</c:v>
                </c:pt>
                <c:pt idx="13">
                  <c:v>93.870919999999998</c:v>
                </c:pt>
                <c:pt idx="14">
                  <c:v>95.703789999999998</c:v>
                </c:pt>
                <c:pt idx="15">
                  <c:v>97.537040000000005</c:v>
                </c:pt>
                <c:pt idx="16">
                  <c:v>99.370800000000003</c:v>
                </c:pt>
                <c:pt idx="17">
                  <c:v>101.2039</c:v>
                </c:pt>
                <c:pt idx="18">
                  <c:v>103.03700000000001</c:v>
                </c:pt>
                <c:pt idx="19">
                  <c:v>104.8702</c:v>
                </c:pt>
                <c:pt idx="20">
                  <c:v>106.7033</c:v>
                </c:pt>
                <c:pt idx="21">
                  <c:v>108.5364</c:v>
                </c:pt>
              </c:numCache>
            </c:numRef>
          </c:xVal>
          <c:yVal>
            <c:numRef>
              <c:f>'1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D1C4-4CDF-9129-CE388FBEA4A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2467960"/>
        <c:axId val="562458160"/>
      </c:scatterChart>
      <c:valAx>
        <c:axId val="562465216"/>
        <c:scaling>
          <c:orientation val="minMax"/>
        </c:scaling>
        <c:delete val="0"/>
        <c:axPos val="b"/>
        <c:numFmt formatCode="0.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2465608"/>
        <c:crosses val="autoZero"/>
        <c:crossBetween val="midCat"/>
      </c:valAx>
      <c:valAx>
        <c:axId val="562465608"/>
        <c:scaling>
          <c:orientation val="minMax"/>
          <c:min val="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2465216"/>
        <c:crosses val="autoZero"/>
        <c:crossBetween val="midCat"/>
      </c:valAx>
      <c:valAx>
        <c:axId val="562467960"/>
        <c:scaling>
          <c:orientation val="minMax"/>
        </c:scaling>
        <c:delete val="1"/>
        <c:axPos val="b"/>
        <c:numFmt formatCode="0.00" sourceLinked="1"/>
        <c:majorTickMark val="out"/>
        <c:minorTickMark val="none"/>
        <c:tickLblPos val="none"/>
        <c:crossAx val="562458160"/>
        <c:crosses val="autoZero"/>
        <c:crossBetween val="midCat"/>
      </c:valAx>
      <c:valAx>
        <c:axId val="562458160"/>
        <c:scaling>
          <c:orientation val="minMax"/>
          <c:min val="0"/>
        </c:scaling>
        <c:delete val="0"/>
        <c:axPos val="l"/>
        <c:numFmt formatCode="General" sourceLinked="1"/>
        <c:majorTickMark val="none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562467960"/>
        <c:crosses val="autoZero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b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1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50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5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equilibrium and estimated O2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estimated</c:v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12'!$B$25:$B$46</c:f>
              <c:numCache>
                <c:formatCode>0.00</c:formatCode>
                <c:ptCount val="22"/>
                <c:pt idx="1">
                  <c:v>71.483440000000002</c:v>
                </c:pt>
                <c:pt idx="2">
                  <c:v>73.36842</c:v>
                </c:pt>
                <c:pt idx="3">
                  <c:v>75.320390000000003</c:v>
                </c:pt>
                <c:pt idx="4">
                  <c:v>77.153319999999994</c:v>
                </c:pt>
                <c:pt idx="5">
                  <c:v>78.987219999999994</c:v>
                </c:pt>
                <c:pt idx="6">
                  <c:v>80.820890000000006</c:v>
                </c:pt>
                <c:pt idx="7">
                  <c:v>82.655109999999993</c:v>
                </c:pt>
                <c:pt idx="8">
                  <c:v>84.488200000000006</c:v>
                </c:pt>
                <c:pt idx="9">
                  <c:v>86.321870000000004</c:v>
                </c:pt>
                <c:pt idx="10">
                  <c:v>88.15513</c:v>
                </c:pt>
                <c:pt idx="11">
                  <c:v>89.988</c:v>
                </c:pt>
                <c:pt idx="12">
                  <c:v>91.821770000000001</c:v>
                </c:pt>
                <c:pt idx="13">
                  <c:v>93.655169999999998</c:v>
                </c:pt>
                <c:pt idx="14">
                  <c:v>95.487840000000006</c:v>
                </c:pt>
                <c:pt idx="15">
                  <c:v>97.321470000000005</c:v>
                </c:pt>
                <c:pt idx="16">
                  <c:v>99.15504</c:v>
                </c:pt>
                <c:pt idx="17">
                  <c:v>100.9881</c:v>
                </c:pt>
                <c:pt idx="18">
                  <c:v>102.8214</c:v>
                </c:pt>
                <c:pt idx="19">
                  <c:v>104.65470000000001</c:v>
                </c:pt>
                <c:pt idx="20">
                  <c:v>106.4876</c:v>
                </c:pt>
                <c:pt idx="21">
                  <c:v>108.3206</c:v>
                </c:pt>
              </c:numCache>
            </c:numRef>
          </c:xVal>
          <c:yVal>
            <c:numRef>
              <c:f>'1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932-47CC-A4BC-201DA3E93A3F}"/>
            </c:ext>
          </c:extLst>
        </c:ser>
        <c:ser>
          <c:idx val="1"/>
          <c:order val="1"/>
          <c:tx>
            <c:v>equilibrium</c:v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'12'!$B$25:$B$46</c:f>
              <c:numCache>
                <c:formatCode>0.00</c:formatCode>
                <c:ptCount val="22"/>
                <c:pt idx="1">
                  <c:v>71.483440000000002</c:v>
                </c:pt>
                <c:pt idx="2">
                  <c:v>73.36842</c:v>
                </c:pt>
                <c:pt idx="3">
                  <c:v>75.320390000000003</c:v>
                </c:pt>
                <c:pt idx="4">
                  <c:v>77.153319999999994</c:v>
                </c:pt>
                <c:pt idx="5">
                  <c:v>78.987219999999994</c:v>
                </c:pt>
                <c:pt idx="6">
                  <c:v>80.820890000000006</c:v>
                </c:pt>
                <c:pt idx="7">
                  <c:v>82.655109999999993</c:v>
                </c:pt>
                <c:pt idx="8">
                  <c:v>84.488200000000006</c:v>
                </c:pt>
                <c:pt idx="9">
                  <c:v>86.321870000000004</c:v>
                </c:pt>
                <c:pt idx="10">
                  <c:v>88.15513</c:v>
                </c:pt>
                <c:pt idx="11">
                  <c:v>89.988</c:v>
                </c:pt>
                <c:pt idx="12">
                  <c:v>91.821770000000001</c:v>
                </c:pt>
                <c:pt idx="13">
                  <c:v>93.655169999999998</c:v>
                </c:pt>
                <c:pt idx="14">
                  <c:v>95.487840000000006</c:v>
                </c:pt>
                <c:pt idx="15">
                  <c:v>97.321470000000005</c:v>
                </c:pt>
                <c:pt idx="16">
                  <c:v>99.15504</c:v>
                </c:pt>
                <c:pt idx="17">
                  <c:v>100.9881</c:v>
                </c:pt>
                <c:pt idx="18">
                  <c:v>102.8214</c:v>
                </c:pt>
                <c:pt idx="19">
                  <c:v>104.65470000000001</c:v>
                </c:pt>
                <c:pt idx="20">
                  <c:v>106.4876</c:v>
                </c:pt>
                <c:pt idx="21">
                  <c:v>108.3206</c:v>
                </c:pt>
              </c:numCache>
            </c:numRef>
          </c:xVal>
          <c:yVal>
            <c:numRef>
              <c:f>'1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932-47CC-A4BC-201DA3E93A3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2463256"/>
        <c:axId val="562457376"/>
      </c:scatterChart>
      <c:scatterChart>
        <c:scatterStyle val="lineMarker"/>
        <c:varyColors val="0"/>
        <c:ser>
          <c:idx val="2"/>
          <c:order val="2"/>
          <c:tx>
            <c:v>O2 reduction, E-6M hour-1</c:v>
          </c:tx>
          <c:spPr>
            <a:ln w="3175">
              <a:solidFill>
                <a:srgbClr val="333333"/>
              </a:solidFill>
              <a:prstDash val="solid"/>
            </a:ln>
          </c:spPr>
          <c:marker>
            <c:symbol val="triangle"/>
            <c:size val="3"/>
            <c:spPr>
              <a:solidFill>
                <a:srgbClr val="333333"/>
              </a:solidFill>
              <a:ln>
                <a:solidFill>
                  <a:srgbClr val="333333"/>
                </a:solidFill>
                <a:prstDash val="solid"/>
              </a:ln>
            </c:spPr>
          </c:marker>
          <c:xVal>
            <c:numRef>
              <c:f>'12'!$B$25:$B$46</c:f>
              <c:numCache>
                <c:formatCode>0.00</c:formatCode>
                <c:ptCount val="22"/>
                <c:pt idx="1">
                  <c:v>71.483440000000002</c:v>
                </c:pt>
                <c:pt idx="2">
                  <c:v>73.36842</c:v>
                </c:pt>
                <c:pt idx="3">
                  <c:v>75.320390000000003</c:v>
                </c:pt>
                <c:pt idx="4">
                  <c:v>77.153319999999994</c:v>
                </c:pt>
                <c:pt idx="5">
                  <c:v>78.987219999999994</c:v>
                </c:pt>
                <c:pt idx="6">
                  <c:v>80.820890000000006</c:v>
                </c:pt>
                <c:pt idx="7">
                  <c:v>82.655109999999993</c:v>
                </c:pt>
                <c:pt idx="8">
                  <c:v>84.488200000000006</c:v>
                </c:pt>
                <c:pt idx="9">
                  <c:v>86.321870000000004</c:v>
                </c:pt>
                <c:pt idx="10">
                  <c:v>88.15513</c:v>
                </c:pt>
                <c:pt idx="11">
                  <c:v>89.988</c:v>
                </c:pt>
                <c:pt idx="12">
                  <c:v>91.821770000000001</c:v>
                </c:pt>
                <c:pt idx="13">
                  <c:v>93.655169999999998</c:v>
                </c:pt>
                <c:pt idx="14">
                  <c:v>95.487840000000006</c:v>
                </c:pt>
                <c:pt idx="15">
                  <c:v>97.321470000000005</c:v>
                </c:pt>
                <c:pt idx="16">
                  <c:v>99.15504</c:v>
                </c:pt>
                <c:pt idx="17">
                  <c:v>100.9881</c:v>
                </c:pt>
                <c:pt idx="18">
                  <c:v>102.8214</c:v>
                </c:pt>
                <c:pt idx="19">
                  <c:v>104.65470000000001</c:v>
                </c:pt>
                <c:pt idx="20">
                  <c:v>106.4876</c:v>
                </c:pt>
                <c:pt idx="21">
                  <c:v>108.3206</c:v>
                </c:pt>
              </c:numCache>
            </c:numRef>
          </c:xVal>
          <c:yVal>
            <c:numRef>
              <c:f>'1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C932-47CC-A4BC-201DA3E93A3F}"/>
            </c:ext>
          </c:extLst>
        </c:ser>
        <c:ser>
          <c:idx val="3"/>
          <c:order val="3"/>
          <c:tx>
            <c:v>N2Oprod E-6M hour</c:v>
          </c:tx>
          <c:spPr>
            <a:ln w="38100">
              <a:solidFill>
                <a:srgbClr val="008000"/>
              </a:solidFill>
              <a:prstDash val="solid"/>
            </a:ln>
          </c:spPr>
          <c:marker>
            <c:symbol val="dash"/>
            <c:size val="5"/>
            <c:spPr>
              <a:noFill/>
              <a:ln>
                <a:solidFill>
                  <a:srgbClr val="008000"/>
                </a:solidFill>
                <a:prstDash val="solid"/>
              </a:ln>
            </c:spPr>
          </c:marker>
          <c:xVal>
            <c:numRef>
              <c:f>'12'!$B$25:$B$46</c:f>
              <c:numCache>
                <c:formatCode>0.00</c:formatCode>
                <c:ptCount val="22"/>
                <c:pt idx="1">
                  <c:v>71.483440000000002</c:v>
                </c:pt>
                <c:pt idx="2">
                  <c:v>73.36842</c:v>
                </c:pt>
                <c:pt idx="3">
                  <c:v>75.320390000000003</c:v>
                </c:pt>
                <c:pt idx="4">
                  <c:v>77.153319999999994</c:v>
                </c:pt>
                <c:pt idx="5">
                  <c:v>78.987219999999994</c:v>
                </c:pt>
                <c:pt idx="6">
                  <c:v>80.820890000000006</c:v>
                </c:pt>
                <c:pt idx="7">
                  <c:v>82.655109999999993</c:v>
                </c:pt>
                <c:pt idx="8">
                  <c:v>84.488200000000006</c:v>
                </c:pt>
                <c:pt idx="9">
                  <c:v>86.321870000000004</c:v>
                </c:pt>
                <c:pt idx="10">
                  <c:v>88.15513</c:v>
                </c:pt>
                <c:pt idx="11">
                  <c:v>89.988</c:v>
                </c:pt>
                <c:pt idx="12">
                  <c:v>91.821770000000001</c:v>
                </c:pt>
                <c:pt idx="13">
                  <c:v>93.655169999999998</c:v>
                </c:pt>
                <c:pt idx="14">
                  <c:v>95.487840000000006</c:v>
                </c:pt>
                <c:pt idx="15">
                  <c:v>97.321470000000005</c:v>
                </c:pt>
                <c:pt idx="16">
                  <c:v>99.15504</c:v>
                </c:pt>
                <c:pt idx="17">
                  <c:v>100.9881</c:v>
                </c:pt>
                <c:pt idx="18">
                  <c:v>102.8214</c:v>
                </c:pt>
                <c:pt idx="19">
                  <c:v>104.65470000000001</c:v>
                </c:pt>
                <c:pt idx="20">
                  <c:v>106.4876</c:v>
                </c:pt>
                <c:pt idx="21">
                  <c:v>108.3206</c:v>
                </c:pt>
              </c:numCache>
            </c:numRef>
          </c:xVal>
          <c:yVal>
            <c:numRef>
              <c:f>'1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C932-47CC-A4BC-201DA3E93A3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2458552"/>
        <c:axId val="562459336"/>
      </c:scatterChart>
      <c:valAx>
        <c:axId val="562463256"/>
        <c:scaling>
          <c:orientation val="minMax"/>
        </c:scaling>
        <c:delete val="0"/>
        <c:axPos val="b"/>
        <c:numFmt formatCode="0.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2457376"/>
        <c:crosses val="autoZero"/>
        <c:crossBetween val="midCat"/>
      </c:valAx>
      <c:valAx>
        <c:axId val="562457376"/>
        <c:scaling>
          <c:orientation val="minMax"/>
          <c:min val="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2463256"/>
        <c:crosses val="autoZero"/>
        <c:crossBetween val="midCat"/>
      </c:valAx>
      <c:valAx>
        <c:axId val="562458552"/>
        <c:scaling>
          <c:orientation val="minMax"/>
        </c:scaling>
        <c:delete val="1"/>
        <c:axPos val="b"/>
        <c:numFmt formatCode="0.00" sourceLinked="1"/>
        <c:majorTickMark val="out"/>
        <c:minorTickMark val="none"/>
        <c:tickLblPos val="none"/>
        <c:crossAx val="562459336"/>
        <c:crosses val="autoZero"/>
        <c:crossBetween val="midCat"/>
      </c:valAx>
      <c:valAx>
        <c:axId val="562459336"/>
        <c:scaling>
          <c:orientation val="minMax"/>
          <c:min val="0"/>
        </c:scaling>
        <c:delete val="0"/>
        <c:axPos val="l"/>
        <c:numFmt formatCode="General" sourceLinked="1"/>
        <c:majorTickMark val="none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562458552"/>
        <c:crosses val="autoZero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b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1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50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pa's N2O   3 airs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air 1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834-49FB-BC93-361A100E75B6}"/>
            </c:ext>
          </c:extLst>
        </c:ser>
        <c:ser>
          <c:idx val="1"/>
          <c:order val="1"/>
          <c:tx>
            <c:v>air 2</c:v>
          </c:tx>
          <c:spPr>
            <a:ln w="28575">
              <a:noFill/>
            </a:ln>
          </c:spPr>
          <c:marker>
            <c:symbol val="triangl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834-49FB-BC93-361A100E75B6}"/>
            </c:ext>
          </c:extLst>
        </c:ser>
        <c:ser>
          <c:idx val="2"/>
          <c:order val="2"/>
          <c:tx>
            <c:v>air 3</c:v>
          </c:tx>
          <c:spPr>
            <a:ln w="28575">
              <a:noFill/>
            </a:ln>
          </c:spPr>
          <c:marker>
            <c:symbol val="circl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5834-49FB-BC93-361A100E75B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2473056"/>
        <c:axId val="562476976"/>
      </c:scatterChart>
      <c:valAx>
        <c:axId val="562473056"/>
        <c:scaling>
          <c:orientation val="minMax"/>
        </c:scaling>
        <c:delete val="0"/>
        <c:axPos val="b"/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2476976"/>
        <c:crosses val="autoZero"/>
        <c:crossBetween val="midCat"/>
      </c:valAx>
      <c:valAx>
        <c:axId val="562476976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2473056"/>
        <c:crosses val="autoZero"/>
        <c:crossBetween val="midCat"/>
      </c:valAx>
      <c:spPr>
        <a:noFill/>
        <a:ln w="12700">
          <a:solidFill>
            <a:srgbClr val="000000"/>
          </a:solidFill>
          <a:prstDash val="solid"/>
        </a:ln>
      </c:spPr>
    </c:plotArea>
    <c:legend>
      <c:legendPos val="r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6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pa's N2O   3 airs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air 1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046-4DB7-8757-E91D2AA722F6}"/>
            </c:ext>
          </c:extLst>
        </c:ser>
        <c:ser>
          <c:idx val="1"/>
          <c:order val="1"/>
          <c:tx>
            <c:v>air 2</c:v>
          </c:tx>
          <c:spPr>
            <a:ln w="28575">
              <a:noFill/>
            </a:ln>
          </c:spPr>
          <c:marker>
            <c:symbol val="triangl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046-4DB7-8757-E91D2AA722F6}"/>
            </c:ext>
          </c:extLst>
        </c:ser>
        <c:ser>
          <c:idx val="2"/>
          <c:order val="2"/>
          <c:tx>
            <c:v>air 3</c:v>
          </c:tx>
          <c:spPr>
            <a:ln w="28575">
              <a:noFill/>
            </a:ln>
          </c:spPr>
          <c:marker>
            <c:symbol val="circl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0046-4DB7-8757-E91D2AA722F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56903832"/>
        <c:axId val="456908928"/>
      </c:scatterChart>
      <c:valAx>
        <c:axId val="45690383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nb-NO"/>
                  <a:t>cycle no.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456908928"/>
        <c:crosses val="autoZero"/>
        <c:crossBetween val="midCat"/>
      </c:valAx>
      <c:valAx>
        <c:axId val="456908928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1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nb-NO"/>
                  <a:t>pa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456903832"/>
        <c:crosses val="autoZero"/>
        <c:crossBetween val="midCat"/>
      </c:valAx>
      <c:spPr>
        <a:noFill/>
        <a:ln w="12700">
          <a:solidFill>
            <a:srgbClr val="000000"/>
          </a:solidFill>
          <a:prstDash val="solid"/>
        </a:ln>
      </c:spPr>
    </c:plotArea>
    <c:legend>
      <c:legendPos val="r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5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pa's N2   3 airs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air 1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N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'N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DA5-4455-8CBB-426BE5910C31}"/>
            </c:ext>
          </c:extLst>
        </c:ser>
        <c:ser>
          <c:idx val="1"/>
          <c:order val="1"/>
          <c:tx>
            <c:v>air 2</c:v>
          </c:tx>
          <c:spPr>
            <a:ln w="28575">
              <a:noFill/>
            </a:ln>
          </c:spPr>
          <c:marker>
            <c:symbol val="triangl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N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'N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DA5-4455-8CBB-426BE5910C31}"/>
            </c:ext>
          </c:extLst>
        </c:ser>
        <c:ser>
          <c:idx val="2"/>
          <c:order val="2"/>
          <c:tx>
            <c:v>air 3</c:v>
          </c:tx>
          <c:spPr>
            <a:ln w="28575">
              <a:noFill/>
            </a:ln>
          </c:spPr>
          <c:marker>
            <c:symbol val="circl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trendline>
            <c:spPr>
              <a:ln w="3175">
                <a:solidFill>
                  <a:srgbClr val="000000"/>
                </a:solidFill>
                <a:prstDash val="solid"/>
              </a:ln>
            </c:spPr>
            <c:trendlineType val="exp"/>
            <c:dispRSqr val="1"/>
            <c:dispEq val="1"/>
            <c:trendlineLbl>
              <c:numFmt formatCode="General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200" b="0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nb-NO"/>
                </a:p>
              </c:txPr>
            </c:trendlineLbl>
          </c:trendline>
          <c:xVal>
            <c:numRef>
              <c:f>'N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'N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ADA5-4455-8CBB-426BE5910C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2477368"/>
        <c:axId val="562471096"/>
      </c:scatterChart>
      <c:valAx>
        <c:axId val="562477368"/>
        <c:scaling>
          <c:orientation val="minMax"/>
        </c:scaling>
        <c:delete val="0"/>
        <c:axPos val="b"/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2471096"/>
        <c:crosses val="autoZero"/>
        <c:crossBetween val="midCat"/>
      </c:valAx>
      <c:valAx>
        <c:axId val="562471096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2477368"/>
        <c:crosses val="autoZero"/>
        <c:crossBetween val="midCat"/>
      </c:valAx>
      <c:spPr>
        <a:noFill/>
        <a:ln w="12700">
          <a:solidFill>
            <a:srgbClr val="000000"/>
          </a:solidFill>
          <a:prstDash val="solid"/>
        </a:ln>
      </c:spPr>
    </c:plotArea>
    <c:legend>
      <c:legendPos val="r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6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5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pa's N2O  low std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air 1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094-4C04-BD37-933B0AA1E64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2475408"/>
        <c:axId val="562471488"/>
      </c:scatterChart>
      <c:valAx>
        <c:axId val="562475408"/>
        <c:scaling>
          <c:orientation val="minMax"/>
        </c:scaling>
        <c:delete val="0"/>
        <c:axPos val="b"/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2471488"/>
        <c:crosses val="autoZero"/>
        <c:crossBetween val="midCat"/>
      </c:valAx>
      <c:valAx>
        <c:axId val="562471488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2475408"/>
        <c:crosses val="autoZero"/>
        <c:crossBetween val="midCat"/>
      </c:valAx>
      <c:spPr>
        <a:noFill/>
        <a:ln w="12700">
          <a:solidFill>
            <a:srgbClr val="00000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5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pa's N2  low std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air 1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N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'N2'!$H$4:$H$35</c:f>
              <c:numCache>
                <c:formatCode>General</c:formatCode>
                <c:ptCount val="32"/>
                <c:pt idx="0">
                  <c:v>770650</c:v>
                </c:pt>
                <c:pt idx="1">
                  <c:v>873464</c:v>
                </c:pt>
                <c:pt idx="2">
                  <c:v>967998</c:v>
                </c:pt>
                <c:pt idx="3">
                  <c:v>1054126</c:v>
                </c:pt>
                <c:pt idx="4">
                  <c:v>1132203</c:v>
                </c:pt>
                <c:pt idx="5">
                  <c:v>1203808</c:v>
                </c:pt>
                <c:pt idx="6">
                  <c:v>1274215</c:v>
                </c:pt>
                <c:pt idx="7">
                  <c:v>1336648</c:v>
                </c:pt>
                <c:pt idx="8">
                  <c:v>1407434</c:v>
                </c:pt>
                <c:pt idx="9">
                  <c:v>1489455</c:v>
                </c:pt>
                <c:pt idx="10">
                  <c:v>1617860</c:v>
                </c:pt>
                <c:pt idx="11">
                  <c:v>1925873</c:v>
                </c:pt>
                <c:pt idx="12">
                  <c:v>2529466</c:v>
                </c:pt>
                <c:pt idx="13">
                  <c:v>3729528</c:v>
                </c:pt>
                <c:pt idx="14">
                  <c:v>5499022</c:v>
                </c:pt>
                <c:pt idx="15">
                  <c:v>7637208</c:v>
                </c:pt>
                <c:pt idx="16">
                  <c:v>9802950</c:v>
                </c:pt>
                <c:pt idx="17">
                  <c:v>9910451</c:v>
                </c:pt>
                <c:pt idx="18">
                  <c:v>9861505</c:v>
                </c:pt>
                <c:pt idx="19">
                  <c:v>9803495</c:v>
                </c:pt>
                <c:pt idx="20">
                  <c:v>9734243</c:v>
                </c:pt>
                <c:pt idx="21">
                  <c:v>9681573</c:v>
                </c:pt>
                <c:pt idx="22">
                  <c:v>9619620</c:v>
                </c:pt>
                <c:pt idx="23">
                  <c:v>9538910</c:v>
                </c:pt>
                <c:pt idx="24">
                  <c:v>9451417</c:v>
                </c:pt>
                <c:pt idx="25">
                  <c:v>9382566</c:v>
                </c:pt>
                <c:pt idx="26">
                  <c:v>9325614</c:v>
                </c:pt>
                <c:pt idx="27">
                  <c:v>9277342</c:v>
                </c:pt>
                <c:pt idx="28">
                  <c:v>9200753</c:v>
                </c:pt>
                <c:pt idx="29">
                  <c:v>9151627</c:v>
                </c:pt>
                <c:pt idx="30">
                  <c:v>9085091</c:v>
                </c:pt>
                <c:pt idx="31">
                  <c:v>903097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940-48CA-9E2D-5920836DC0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2477760"/>
        <c:axId val="562471880"/>
      </c:scatterChart>
      <c:valAx>
        <c:axId val="562477760"/>
        <c:scaling>
          <c:orientation val="minMax"/>
        </c:scaling>
        <c:delete val="0"/>
        <c:axPos val="b"/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2471880"/>
        <c:crosses val="autoZero"/>
        <c:crossBetween val="midCat"/>
      </c:valAx>
      <c:valAx>
        <c:axId val="562471880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2477760"/>
        <c:crosses val="autoZero"/>
        <c:crossBetween val="midCat"/>
      </c:valAx>
      <c:spPr>
        <a:noFill/>
        <a:ln w="12700">
          <a:solidFill>
            <a:srgbClr val="00000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5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pa's O2   A. Tumefaciens 15 ml initial O2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0-15</c:v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1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'1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5C6-4101-958E-FFC02D332422}"/>
            </c:ext>
          </c:extLst>
        </c:ser>
        <c:ser>
          <c:idx val="3"/>
          <c:order val="1"/>
          <c:tx>
            <c:v> 5-15</c:v>
          </c:tx>
          <c:spPr>
            <a:ln w="28575">
              <a:noFill/>
            </a:ln>
          </c:spPr>
          <c:marker>
            <c:symbol val="x"/>
            <c:size val="5"/>
            <c:spPr>
              <a:noFill/>
              <a:ln>
                <a:solidFill>
                  <a:srgbClr val="00FFFF"/>
                </a:solidFill>
                <a:prstDash val="solid"/>
              </a:ln>
            </c:spPr>
          </c:marker>
          <c:xVal>
            <c:numRef>
              <c:f>'1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'1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5C6-4101-958E-FFC02D332422}"/>
            </c:ext>
          </c:extLst>
        </c:ser>
        <c:ser>
          <c:idx val="4"/>
          <c:order val="2"/>
          <c:tx>
            <c:v> 5-15</c:v>
          </c:tx>
          <c:spPr>
            <a:ln w="28575">
              <a:noFill/>
            </a:ln>
          </c:spPr>
          <c:marker>
            <c:symbol val="star"/>
            <c:size val="5"/>
            <c:spPr>
              <a:noFill/>
              <a:ln>
                <a:solidFill>
                  <a:srgbClr val="800080"/>
                </a:solidFill>
                <a:prstDash val="solid"/>
              </a:ln>
            </c:spPr>
          </c:marker>
          <c:xVal>
            <c:numRef>
              <c:f>'1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'1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05C6-4101-958E-FFC02D332422}"/>
            </c:ext>
          </c:extLst>
        </c:ser>
        <c:ser>
          <c:idx val="7"/>
          <c:order val="3"/>
          <c:tx>
            <c:v> 10-15</c:v>
          </c:tx>
          <c:spPr>
            <a:ln w="28575">
              <a:noFill/>
            </a:ln>
          </c:spPr>
          <c:marker>
            <c:symbol val="dot"/>
            <c:size val="5"/>
            <c:spPr>
              <a:noFill/>
              <a:ln>
                <a:solidFill>
                  <a:srgbClr val="0000FF"/>
                </a:solidFill>
                <a:prstDash val="solid"/>
              </a:ln>
            </c:spPr>
          </c:marker>
          <c:xVal>
            <c:numRef>
              <c:f>'1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'1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05C6-4101-958E-FFC02D332422}"/>
            </c:ext>
          </c:extLst>
        </c:ser>
        <c:ser>
          <c:idx val="8"/>
          <c:order val="4"/>
          <c:tx>
            <c:v> 10-15</c:v>
          </c:tx>
          <c:spPr>
            <a:ln w="28575">
              <a:noFill/>
            </a:ln>
          </c:spPr>
          <c:marker>
            <c:symbol val="dash"/>
            <c:size val="5"/>
            <c:spPr>
              <a:noFill/>
              <a:ln>
                <a:solidFill>
                  <a:srgbClr val="00CCFF"/>
                </a:solidFill>
                <a:prstDash val="solid"/>
              </a:ln>
            </c:spPr>
          </c:marker>
          <c:xVal>
            <c:numRef>
              <c:f>'1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'1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05C6-4101-958E-FFC02D33242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2472664"/>
        <c:axId val="562479328"/>
      </c:scatterChart>
      <c:valAx>
        <c:axId val="562472664"/>
        <c:scaling>
          <c:orientation val="minMax"/>
        </c:scaling>
        <c:delete val="0"/>
        <c:axPos val="b"/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2479328"/>
        <c:crosses val="autoZero"/>
        <c:crossBetween val="midCat"/>
      </c:valAx>
      <c:valAx>
        <c:axId val="562479328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2472664"/>
        <c:crosses val="autoZero"/>
        <c:crossBetween val="midCat"/>
      </c:valAx>
      <c:spPr>
        <a:noFill/>
        <a:ln w="12700">
          <a:solidFill>
            <a:srgbClr val="000000"/>
          </a:solidFill>
          <a:prstDash val="solid"/>
        </a:ln>
      </c:spPr>
    </c:plotArea>
    <c:legend>
      <c:legendPos val="r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1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5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pa's CO2   A. Tumefaciens 15 ml initial O2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0-15</c:v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CO2'!$O$2:$O$34</c:f>
              <c:numCache>
                <c:formatCode>General</c:formatCode>
                <c:ptCount val="33"/>
                <c:pt idx="0">
                  <c:v>71.050839999999994</c:v>
                </c:pt>
                <c:pt idx="1">
                  <c:v>72.93674</c:v>
                </c:pt>
                <c:pt idx="2">
                  <c:v>74.889070000000004</c:v>
                </c:pt>
                <c:pt idx="3">
                  <c:v>76.722009999999997</c:v>
                </c:pt>
                <c:pt idx="4">
                  <c:v>78.555869999999999</c:v>
                </c:pt>
                <c:pt idx="5">
                  <c:v>80.389390000000006</c:v>
                </c:pt>
                <c:pt idx="6">
                  <c:v>82.223399999999998</c:v>
                </c:pt>
                <c:pt idx="7">
                  <c:v>84.056880000000007</c:v>
                </c:pt>
                <c:pt idx="8">
                  <c:v>85.890529999999998</c:v>
                </c:pt>
                <c:pt idx="9">
                  <c:v>87.724010000000007</c:v>
                </c:pt>
                <c:pt idx="10">
                  <c:v>89.55686</c:v>
                </c:pt>
                <c:pt idx="11">
                  <c:v>91.390259999999998</c:v>
                </c:pt>
                <c:pt idx="12">
                  <c:v>93.223849999999999</c:v>
                </c:pt>
                <c:pt idx="13">
                  <c:v>95.056740000000005</c:v>
                </c:pt>
                <c:pt idx="14">
                  <c:v>96.890110000000007</c:v>
                </c:pt>
                <c:pt idx="15">
                  <c:v>98.723740000000006</c:v>
                </c:pt>
                <c:pt idx="16">
                  <c:v>100.5568</c:v>
                </c:pt>
                <c:pt idx="17">
                  <c:v>102.3901</c:v>
                </c:pt>
                <c:pt idx="18">
                  <c:v>104.2234</c:v>
                </c:pt>
                <c:pt idx="19">
                  <c:v>106.056</c:v>
                </c:pt>
                <c:pt idx="20">
                  <c:v>107.88890000000001</c:v>
                </c:pt>
                <c:pt idx="21">
                  <c:v>109.72329999999999</c:v>
                </c:pt>
                <c:pt idx="22">
                  <c:v>111.55670000000001</c:v>
                </c:pt>
                <c:pt idx="23">
                  <c:v>113.39</c:v>
                </c:pt>
                <c:pt idx="24">
                  <c:v>115.2231</c:v>
                </c:pt>
                <c:pt idx="25">
                  <c:v>117.0562</c:v>
                </c:pt>
                <c:pt idx="26">
                  <c:v>118.88939999999999</c:v>
                </c:pt>
                <c:pt idx="27">
                  <c:v>120.7226</c:v>
                </c:pt>
                <c:pt idx="28">
                  <c:v>122.55549999999999</c:v>
                </c:pt>
                <c:pt idx="29">
                  <c:v>124.3895</c:v>
                </c:pt>
                <c:pt idx="30">
                  <c:v>126.223</c:v>
                </c:pt>
                <c:pt idx="31">
                  <c:v>128.0557</c:v>
                </c:pt>
                <c:pt idx="32">
                  <c:v>129.88990000000001</c:v>
                </c:pt>
              </c:numCache>
            </c:numRef>
          </c:xVal>
          <c:yVal>
            <c:numRef>
              <c:f>'CO2'!$P$2:$P$34</c:f>
              <c:numCache>
                <c:formatCode>General</c:formatCode>
                <c:ptCount val="33"/>
                <c:pt idx="0">
                  <c:v>373321</c:v>
                </c:pt>
                <c:pt idx="1">
                  <c:v>391277</c:v>
                </c:pt>
                <c:pt idx="2">
                  <c:v>415885</c:v>
                </c:pt>
                <c:pt idx="3">
                  <c:v>448581</c:v>
                </c:pt>
                <c:pt idx="4">
                  <c:v>499461</c:v>
                </c:pt>
                <c:pt idx="5">
                  <c:v>583481</c:v>
                </c:pt>
                <c:pt idx="6">
                  <c:v>733294</c:v>
                </c:pt>
                <c:pt idx="7">
                  <c:v>1010796</c:v>
                </c:pt>
                <c:pt idx="8">
                  <c:v>1541127</c:v>
                </c:pt>
                <c:pt idx="9">
                  <c:v>2582969</c:v>
                </c:pt>
                <c:pt idx="10">
                  <c:v>3817542</c:v>
                </c:pt>
                <c:pt idx="11">
                  <c:v>4409204</c:v>
                </c:pt>
                <c:pt idx="12">
                  <c:v>4739468</c:v>
                </c:pt>
                <c:pt idx="13">
                  <c:v>4996563</c:v>
                </c:pt>
                <c:pt idx="14">
                  <c:v>5223612</c:v>
                </c:pt>
                <c:pt idx="15">
                  <c:v>5448284</c:v>
                </c:pt>
                <c:pt idx="16">
                  <c:v>5669711</c:v>
                </c:pt>
                <c:pt idx="17">
                  <c:v>5897632</c:v>
                </c:pt>
                <c:pt idx="18">
                  <c:v>6138107</c:v>
                </c:pt>
                <c:pt idx="19">
                  <c:v>6397571</c:v>
                </c:pt>
                <c:pt idx="20">
                  <c:v>6678319</c:v>
                </c:pt>
                <c:pt idx="21">
                  <c:v>6977834</c:v>
                </c:pt>
                <c:pt idx="22">
                  <c:v>7300723</c:v>
                </c:pt>
                <c:pt idx="23">
                  <c:v>7652544</c:v>
                </c:pt>
                <c:pt idx="24">
                  <c:v>8026163</c:v>
                </c:pt>
                <c:pt idx="25">
                  <c:v>8260689</c:v>
                </c:pt>
                <c:pt idx="26">
                  <c:v>8315975</c:v>
                </c:pt>
                <c:pt idx="27">
                  <c:v>8369119</c:v>
                </c:pt>
                <c:pt idx="28">
                  <c:v>8419062</c:v>
                </c:pt>
                <c:pt idx="29">
                  <c:v>8464843</c:v>
                </c:pt>
                <c:pt idx="30">
                  <c:v>8517548</c:v>
                </c:pt>
                <c:pt idx="31">
                  <c:v>8548178</c:v>
                </c:pt>
                <c:pt idx="32">
                  <c:v>858948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46C-4A34-A0F4-FCB3F71DD891}"/>
            </c:ext>
          </c:extLst>
        </c:ser>
        <c:ser>
          <c:idx val="3"/>
          <c:order val="1"/>
          <c:tx>
            <c:v> 5-15</c:v>
          </c:tx>
          <c:spPr>
            <a:ln w="28575">
              <a:noFill/>
            </a:ln>
          </c:spPr>
          <c:marker>
            <c:symbol val="x"/>
            <c:size val="5"/>
            <c:spPr>
              <a:noFill/>
              <a:ln>
                <a:solidFill>
                  <a:srgbClr val="00FFFF"/>
                </a:solidFill>
                <a:prstDash val="solid"/>
              </a:ln>
            </c:spPr>
          </c:marker>
          <c:xVal>
            <c:numRef>
              <c:f>'CO2'!$U$2:$U$34</c:f>
              <c:numCache>
                <c:formatCode>General</c:formatCode>
                <c:ptCount val="33"/>
                <c:pt idx="0">
                  <c:v>71.375649999999993</c:v>
                </c:pt>
                <c:pt idx="1">
                  <c:v>73.260459999999995</c:v>
                </c:pt>
                <c:pt idx="2">
                  <c:v>75.212599999999995</c:v>
                </c:pt>
                <c:pt idx="3">
                  <c:v>77.045540000000003</c:v>
                </c:pt>
                <c:pt idx="4">
                  <c:v>78.879440000000002</c:v>
                </c:pt>
                <c:pt idx="5">
                  <c:v>80.71311</c:v>
                </c:pt>
                <c:pt idx="6">
                  <c:v>82.547319999999999</c:v>
                </c:pt>
                <c:pt idx="7">
                  <c:v>84.380229999999997</c:v>
                </c:pt>
                <c:pt idx="8">
                  <c:v>86.214089999999999</c:v>
                </c:pt>
                <c:pt idx="9">
                  <c:v>88.047340000000005</c:v>
                </c:pt>
                <c:pt idx="10">
                  <c:v>89.880210000000005</c:v>
                </c:pt>
                <c:pt idx="11">
                  <c:v>91.713800000000006</c:v>
                </c:pt>
                <c:pt idx="12">
                  <c:v>93.547389999999993</c:v>
                </c:pt>
                <c:pt idx="13">
                  <c:v>95.38006</c:v>
                </c:pt>
                <c:pt idx="14">
                  <c:v>97.213679999999997</c:v>
                </c:pt>
                <c:pt idx="15">
                  <c:v>99.047269999999997</c:v>
                </c:pt>
                <c:pt idx="16">
                  <c:v>100.88030000000001</c:v>
                </c:pt>
                <c:pt idx="17">
                  <c:v>102.71339999999999</c:v>
                </c:pt>
                <c:pt idx="18">
                  <c:v>104.54689999999999</c:v>
                </c:pt>
                <c:pt idx="19">
                  <c:v>106.3796</c:v>
                </c:pt>
                <c:pt idx="20">
                  <c:v>108.2127</c:v>
                </c:pt>
                <c:pt idx="21">
                  <c:v>110.0466</c:v>
                </c:pt>
                <c:pt idx="22">
                  <c:v>111.88030000000001</c:v>
                </c:pt>
                <c:pt idx="23">
                  <c:v>113.71339999999999</c:v>
                </c:pt>
                <c:pt idx="24">
                  <c:v>115.54640000000001</c:v>
                </c:pt>
                <c:pt idx="25">
                  <c:v>117.3797</c:v>
                </c:pt>
                <c:pt idx="26">
                  <c:v>119.21299999999999</c:v>
                </c:pt>
                <c:pt idx="27">
                  <c:v>121.04600000000001</c:v>
                </c:pt>
                <c:pt idx="28">
                  <c:v>122.87909999999999</c:v>
                </c:pt>
                <c:pt idx="29">
                  <c:v>124.71299999999999</c:v>
                </c:pt>
                <c:pt idx="30">
                  <c:v>126.5463</c:v>
                </c:pt>
                <c:pt idx="31">
                  <c:v>128.37960000000001</c:v>
                </c:pt>
                <c:pt idx="32">
                  <c:v>130.21350000000001</c:v>
                </c:pt>
              </c:numCache>
            </c:numRef>
          </c:xVal>
          <c:yVal>
            <c:numRef>
              <c:f>'CO2'!$V$2:$V$34</c:f>
              <c:numCache>
                <c:formatCode>General</c:formatCode>
                <c:ptCount val="33"/>
                <c:pt idx="0">
                  <c:v>341167</c:v>
                </c:pt>
                <c:pt idx="1">
                  <c:v>362438</c:v>
                </c:pt>
                <c:pt idx="2">
                  <c:v>398026</c:v>
                </c:pt>
                <c:pt idx="3">
                  <c:v>447556</c:v>
                </c:pt>
                <c:pt idx="4">
                  <c:v>530939</c:v>
                </c:pt>
                <c:pt idx="5">
                  <c:v>677825</c:v>
                </c:pt>
                <c:pt idx="6">
                  <c:v>950882</c:v>
                </c:pt>
                <c:pt idx="7">
                  <c:v>1436437</c:v>
                </c:pt>
                <c:pt idx="8">
                  <c:v>1932980</c:v>
                </c:pt>
                <c:pt idx="9">
                  <c:v>2269198</c:v>
                </c:pt>
                <c:pt idx="10">
                  <c:v>2542189</c:v>
                </c:pt>
                <c:pt idx="11">
                  <c:v>2761993</c:v>
                </c:pt>
                <c:pt idx="12">
                  <c:v>2951673</c:v>
                </c:pt>
                <c:pt idx="13">
                  <c:v>3115756</c:v>
                </c:pt>
                <c:pt idx="14">
                  <c:v>3286375</c:v>
                </c:pt>
                <c:pt idx="15">
                  <c:v>3456144</c:v>
                </c:pt>
                <c:pt idx="16">
                  <c:v>3640534</c:v>
                </c:pt>
                <c:pt idx="17">
                  <c:v>3847760</c:v>
                </c:pt>
                <c:pt idx="18">
                  <c:v>4081527</c:v>
                </c:pt>
                <c:pt idx="19">
                  <c:v>4348982</c:v>
                </c:pt>
                <c:pt idx="20">
                  <c:v>4659567</c:v>
                </c:pt>
                <c:pt idx="21">
                  <c:v>5004832</c:v>
                </c:pt>
                <c:pt idx="22">
                  <c:v>5399775</c:v>
                </c:pt>
                <c:pt idx="23">
                  <c:v>5832796</c:v>
                </c:pt>
                <c:pt idx="24">
                  <c:v>6034608</c:v>
                </c:pt>
                <c:pt idx="25">
                  <c:v>6097253</c:v>
                </c:pt>
                <c:pt idx="26">
                  <c:v>6152206</c:v>
                </c:pt>
                <c:pt idx="27">
                  <c:v>6208963</c:v>
                </c:pt>
                <c:pt idx="28">
                  <c:v>6257042</c:v>
                </c:pt>
                <c:pt idx="29">
                  <c:v>6307656</c:v>
                </c:pt>
                <c:pt idx="30">
                  <c:v>6352379</c:v>
                </c:pt>
                <c:pt idx="31">
                  <c:v>6389893</c:v>
                </c:pt>
                <c:pt idx="32">
                  <c:v>642843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46C-4A34-A0F4-FCB3F71DD891}"/>
            </c:ext>
          </c:extLst>
        </c:ser>
        <c:ser>
          <c:idx val="4"/>
          <c:order val="2"/>
          <c:tx>
            <c:v> 5-15</c:v>
          </c:tx>
          <c:spPr>
            <a:ln w="28575">
              <a:noFill/>
            </a:ln>
          </c:spPr>
          <c:marker>
            <c:symbol val="star"/>
            <c:size val="5"/>
            <c:spPr>
              <a:noFill/>
              <a:ln>
                <a:solidFill>
                  <a:srgbClr val="800080"/>
                </a:solidFill>
                <a:prstDash val="solid"/>
              </a:ln>
            </c:spPr>
          </c:marker>
          <c:xVal>
            <c:numRef>
              <c:f>'CO2'!$W$2:$W$34</c:f>
              <c:numCache>
                <c:formatCode>General</c:formatCode>
                <c:ptCount val="33"/>
                <c:pt idx="0">
                  <c:v>71.483440000000002</c:v>
                </c:pt>
                <c:pt idx="1">
                  <c:v>73.36842</c:v>
                </c:pt>
                <c:pt idx="2">
                  <c:v>75.320390000000003</c:v>
                </c:pt>
                <c:pt idx="3">
                  <c:v>77.153319999999994</c:v>
                </c:pt>
                <c:pt idx="4">
                  <c:v>78.987219999999994</c:v>
                </c:pt>
                <c:pt idx="5">
                  <c:v>80.820890000000006</c:v>
                </c:pt>
                <c:pt idx="6">
                  <c:v>82.655109999999993</c:v>
                </c:pt>
                <c:pt idx="7">
                  <c:v>84.488200000000006</c:v>
                </c:pt>
                <c:pt idx="8">
                  <c:v>86.321870000000004</c:v>
                </c:pt>
                <c:pt idx="9">
                  <c:v>88.15513</c:v>
                </c:pt>
                <c:pt idx="10">
                  <c:v>89.988</c:v>
                </c:pt>
                <c:pt idx="11">
                  <c:v>91.821770000000001</c:v>
                </c:pt>
                <c:pt idx="12">
                  <c:v>93.655169999999998</c:v>
                </c:pt>
                <c:pt idx="13">
                  <c:v>95.487840000000006</c:v>
                </c:pt>
                <c:pt idx="14">
                  <c:v>97.321470000000005</c:v>
                </c:pt>
                <c:pt idx="15">
                  <c:v>99.15504</c:v>
                </c:pt>
                <c:pt idx="16">
                  <c:v>100.9881</c:v>
                </c:pt>
                <c:pt idx="17">
                  <c:v>102.8214</c:v>
                </c:pt>
                <c:pt idx="18">
                  <c:v>104.65470000000001</c:v>
                </c:pt>
                <c:pt idx="19">
                  <c:v>106.4876</c:v>
                </c:pt>
                <c:pt idx="20">
                  <c:v>108.3206</c:v>
                </c:pt>
                <c:pt idx="21">
                  <c:v>110.1546</c:v>
                </c:pt>
                <c:pt idx="22">
                  <c:v>111.988</c:v>
                </c:pt>
                <c:pt idx="23">
                  <c:v>113.8212</c:v>
                </c:pt>
                <c:pt idx="24">
                  <c:v>115.6542</c:v>
                </c:pt>
                <c:pt idx="25">
                  <c:v>117.4875</c:v>
                </c:pt>
                <c:pt idx="26">
                  <c:v>119.32080000000001</c:v>
                </c:pt>
                <c:pt idx="27">
                  <c:v>121.15389999999999</c:v>
                </c:pt>
                <c:pt idx="28">
                  <c:v>122.9871</c:v>
                </c:pt>
                <c:pt idx="29">
                  <c:v>124.82080000000001</c:v>
                </c:pt>
                <c:pt idx="30">
                  <c:v>126.6541</c:v>
                </c:pt>
                <c:pt idx="31">
                  <c:v>128.48759999999999</c:v>
                </c:pt>
                <c:pt idx="32">
                  <c:v>130.32130000000001</c:v>
                </c:pt>
              </c:numCache>
            </c:numRef>
          </c:xVal>
          <c:yVal>
            <c:numRef>
              <c:f>'CO2'!$X$2:$X$34</c:f>
              <c:numCache>
                <c:formatCode>General</c:formatCode>
                <c:ptCount val="33"/>
                <c:pt idx="0">
                  <c:v>356376</c:v>
                </c:pt>
                <c:pt idx="1">
                  <c:v>377841</c:v>
                </c:pt>
                <c:pt idx="2">
                  <c:v>409812</c:v>
                </c:pt>
                <c:pt idx="3">
                  <c:v>455055</c:v>
                </c:pt>
                <c:pt idx="4">
                  <c:v>528313</c:v>
                </c:pt>
                <c:pt idx="5">
                  <c:v>655509</c:v>
                </c:pt>
                <c:pt idx="6">
                  <c:v>887602</c:v>
                </c:pt>
                <c:pt idx="7">
                  <c:v>1330506</c:v>
                </c:pt>
                <c:pt idx="8">
                  <c:v>2043351</c:v>
                </c:pt>
                <c:pt idx="9">
                  <c:v>2405214</c:v>
                </c:pt>
                <c:pt idx="10">
                  <c:v>2609972</c:v>
                </c:pt>
                <c:pt idx="11">
                  <c:v>2769986</c:v>
                </c:pt>
                <c:pt idx="12">
                  <c:v>2914602</c:v>
                </c:pt>
                <c:pt idx="13">
                  <c:v>3057876</c:v>
                </c:pt>
                <c:pt idx="14">
                  <c:v>3204331</c:v>
                </c:pt>
                <c:pt idx="15">
                  <c:v>3366598</c:v>
                </c:pt>
                <c:pt idx="16">
                  <c:v>3536212</c:v>
                </c:pt>
                <c:pt idx="17">
                  <c:v>3723160</c:v>
                </c:pt>
                <c:pt idx="18">
                  <c:v>3930537</c:v>
                </c:pt>
                <c:pt idx="19">
                  <c:v>4169649</c:v>
                </c:pt>
                <c:pt idx="20">
                  <c:v>4440913</c:v>
                </c:pt>
                <c:pt idx="21">
                  <c:v>4746411</c:v>
                </c:pt>
                <c:pt idx="22">
                  <c:v>5091586</c:v>
                </c:pt>
                <c:pt idx="23">
                  <c:v>5476170</c:v>
                </c:pt>
                <c:pt idx="24">
                  <c:v>5902343</c:v>
                </c:pt>
                <c:pt idx="25">
                  <c:v>6068157</c:v>
                </c:pt>
                <c:pt idx="26">
                  <c:v>6126269</c:v>
                </c:pt>
                <c:pt idx="27">
                  <c:v>6178957</c:v>
                </c:pt>
                <c:pt idx="28">
                  <c:v>6234665</c:v>
                </c:pt>
                <c:pt idx="29">
                  <c:v>6285048</c:v>
                </c:pt>
                <c:pt idx="30">
                  <c:v>6336523</c:v>
                </c:pt>
                <c:pt idx="31">
                  <c:v>6371345</c:v>
                </c:pt>
                <c:pt idx="32">
                  <c:v>641135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746C-4A34-A0F4-FCB3F71DD891}"/>
            </c:ext>
          </c:extLst>
        </c:ser>
        <c:ser>
          <c:idx val="7"/>
          <c:order val="3"/>
          <c:tx>
            <c:v> 10-15</c:v>
          </c:tx>
          <c:spPr>
            <a:ln w="28575">
              <a:noFill/>
            </a:ln>
          </c:spPr>
          <c:marker>
            <c:symbol val="dot"/>
            <c:size val="5"/>
            <c:spPr>
              <a:noFill/>
              <a:ln>
                <a:solidFill>
                  <a:srgbClr val="0000FF"/>
                </a:solidFill>
                <a:prstDash val="solid"/>
              </a:ln>
            </c:spPr>
          </c:marker>
          <c:xVal>
            <c:numRef>
              <c:f>'CO2'!$AC$2:$AC$34</c:f>
              <c:numCache>
                <c:formatCode>General</c:formatCode>
                <c:ptCount val="33"/>
                <c:pt idx="0">
                  <c:v>71.858540000000005</c:v>
                </c:pt>
                <c:pt idx="1">
                  <c:v>73.691969999999998</c:v>
                </c:pt>
                <c:pt idx="2">
                  <c:v>75.643739999999994</c:v>
                </c:pt>
                <c:pt idx="3">
                  <c:v>77.476680000000002</c:v>
                </c:pt>
                <c:pt idx="4">
                  <c:v>79.311130000000006</c:v>
                </c:pt>
                <c:pt idx="5">
                  <c:v>81.144419999999997</c:v>
                </c:pt>
                <c:pt idx="6">
                  <c:v>82.978639999999999</c:v>
                </c:pt>
                <c:pt idx="7">
                  <c:v>84.811930000000004</c:v>
                </c:pt>
                <c:pt idx="8">
                  <c:v>86.645600000000002</c:v>
                </c:pt>
                <c:pt idx="9">
                  <c:v>88.479050000000001</c:v>
                </c:pt>
                <c:pt idx="10">
                  <c:v>90.311729999999997</c:v>
                </c:pt>
                <c:pt idx="11">
                  <c:v>92.145690000000002</c:v>
                </c:pt>
                <c:pt idx="12">
                  <c:v>93.978700000000003</c:v>
                </c:pt>
                <c:pt idx="13">
                  <c:v>95.811750000000004</c:v>
                </c:pt>
                <c:pt idx="14">
                  <c:v>97.644800000000004</c:v>
                </c:pt>
                <c:pt idx="15">
                  <c:v>99.478579999999994</c:v>
                </c:pt>
                <c:pt idx="16">
                  <c:v>101.31180000000001</c:v>
                </c:pt>
                <c:pt idx="17">
                  <c:v>103.1447</c:v>
                </c:pt>
                <c:pt idx="18">
                  <c:v>104.97799999999999</c:v>
                </c:pt>
                <c:pt idx="19">
                  <c:v>106.8111</c:v>
                </c:pt>
                <c:pt idx="20">
                  <c:v>108.6444</c:v>
                </c:pt>
                <c:pt idx="21">
                  <c:v>110.4785</c:v>
                </c:pt>
                <c:pt idx="22">
                  <c:v>112.3116</c:v>
                </c:pt>
                <c:pt idx="23">
                  <c:v>114.1447</c:v>
                </c:pt>
                <c:pt idx="24">
                  <c:v>115.9776</c:v>
                </c:pt>
                <c:pt idx="25">
                  <c:v>117.81140000000001</c:v>
                </c:pt>
                <c:pt idx="26">
                  <c:v>119.6443</c:v>
                </c:pt>
                <c:pt idx="27">
                  <c:v>121.4773</c:v>
                </c:pt>
                <c:pt idx="28">
                  <c:v>123.3108</c:v>
                </c:pt>
                <c:pt idx="29">
                  <c:v>125.14409999999999</c:v>
                </c:pt>
                <c:pt idx="30">
                  <c:v>126.9774</c:v>
                </c:pt>
                <c:pt idx="31">
                  <c:v>128.81110000000001</c:v>
                </c:pt>
                <c:pt idx="32">
                  <c:v>130.6446</c:v>
                </c:pt>
              </c:numCache>
            </c:numRef>
          </c:xVal>
          <c:yVal>
            <c:numRef>
              <c:f>'CO2'!$AD$2:$AD$34</c:f>
              <c:numCache>
                <c:formatCode>General</c:formatCode>
                <c:ptCount val="33"/>
                <c:pt idx="0">
                  <c:v>325981</c:v>
                </c:pt>
                <c:pt idx="1">
                  <c:v>352869</c:v>
                </c:pt>
                <c:pt idx="2">
                  <c:v>377985</c:v>
                </c:pt>
                <c:pt idx="3">
                  <c:v>389866</c:v>
                </c:pt>
                <c:pt idx="4">
                  <c:v>396908</c:v>
                </c:pt>
                <c:pt idx="5">
                  <c:v>402417</c:v>
                </c:pt>
                <c:pt idx="6">
                  <c:v>409863</c:v>
                </c:pt>
                <c:pt idx="7">
                  <c:v>416312</c:v>
                </c:pt>
                <c:pt idx="8">
                  <c:v>421318</c:v>
                </c:pt>
                <c:pt idx="9">
                  <c:v>426838</c:v>
                </c:pt>
                <c:pt idx="10">
                  <c:v>430504</c:v>
                </c:pt>
                <c:pt idx="11">
                  <c:v>433019</c:v>
                </c:pt>
                <c:pt idx="12">
                  <c:v>435632</c:v>
                </c:pt>
                <c:pt idx="13">
                  <c:v>437514</c:v>
                </c:pt>
                <c:pt idx="14">
                  <c:v>439146</c:v>
                </c:pt>
                <c:pt idx="15">
                  <c:v>441469</c:v>
                </c:pt>
                <c:pt idx="16">
                  <c:v>442387</c:v>
                </c:pt>
                <c:pt idx="17">
                  <c:v>442021</c:v>
                </c:pt>
                <c:pt idx="18">
                  <c:v>441013</c:v>
                </c:pt>
                <c:pt idx="19">
                  <c:v>440479</c:v>
                </c:pt>
                <c:pt idx="20">
                  <c:v>442740</c:v>
                </c:pt>
                <c:pt idx="21">
                  <c:v>442980</c:v>
                </c:pt>
                <c:pt idx="22">
                  <c:v>444191</c:v>
                </c:pt>
                <c:pt idx="23">
                  <c:v>448672</c:v>
                </c:pt>
                <c:pt idx="24">
                  <c:v>450997</c:v>
                </c:pt>
                <c:pt idx="25">
                  <c:v>457068</c:v>
                </c:pt>
                <c:pt idx="26">
                  <c:v>463396</c:v>
                </c:pt>
                <c:pt idx="27">
                  <c:v>471590</c:v>
                </c:pt>
                <c:pt idx="28">
                  <c:v>481267</c:v>
                </c:pt>
                <c:pt idx="29">
                  <c:v>493465</c:v>
                </c:pt>
                <c:pt idx="30">
                  <c:v>508267</c:v>
                </c:pt>
                <c:pt idx="31">
                  <c:v>524824</c:v>
                </c:pt>
                <c:pt idx="32">
                  <c:v>54483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746C-4A34-A0F4-FCB3F71DD891}"/>
            </c:ext>
          </c:extLst>
        </c:ser>
        <c:ser>
          <c:idx val="8"/>
          <c:order val="4"/>
          <c:tx>
            <c:v> 10-15</c:v>
          </c:tx>
          <c:spPr>
            <a:ln w="28575">
              <a:noFill/>
            </a:ln>
          </c:spPr>
          <c:marker>
            <c:symbol val="dash"/>
            <c:size val="5"/>
            <c:spPr>
              <a:noFill/>
              <a:ln>
                <a:solidFill>
                  <a:srgbClr val="00CCFF"/>
                </a:solidFill>
                <a:prstDash val="solid"/>
              </a:ln>
            </c:spPr>
          </c:marker>
          <c:xVal>
            <c:numRef>
              <c:f>'CO2'!$AE$2:$AE$34</c:f>
              <c:numCache>
                <c:formatCode>General</c:formatCode>
                <c:ptCount val="33"/>
                <c:pt idx="0">
                  <c:v>72.0745</c:v>
                </c:pt>
                <c:pt idx="1">
                  <c:v>73.907730000000001</c:v>
                </c:pt>
                <c:pt idx="2">
                  <c:v>75.751519999999999</c:v>
                </c:pt>
                <c:pt idx="3">
                  <c:v>77.584469999999996</c:v>
                </c:pt>
                <c:pt idx="4">
                  <c:v>79.41892</c:v>
                </c:pt>
                <c:pt idx="5">
                  <c:v>81.252189999999999</c:v>
                </c:pt>
                <c:pt idx="6">
                  <c:v>83.086429999999993</c:v>
                </c:pt>
                <c:pt idx="7">
                  <c:v>84.919889999999995</c:v>
                </c:pt>
                <c:pt idx="8">
                  <c:v>86.753380000000007</c:v>
                </c:pt>
                <c:pt idx="9">
                  <c:v>88.586830000000006</c:v>
                </c:pt>
                <c:pt idx="10">
                  <c:v>90.41968</c:v>
                </c:pt>
                <c:pt idx="11">
                  <c:v>92.253460000000004</c:v>
                </c:pt>
                <c:pt idx="12">
                  <c:v>94.086479999999995</c:v>
                </c:pt>
                <c:pt idx="13">
                  <c:v>95.919529999999995</c:v>
                </c:pt>
                <c:pt idx="14">
                  <c:v>97.752769999999998</c:v>
                </c:pt>
                <c:pt idx="15">
                  <c:v>99.586349999999996</c:v>
                </c:pt>
                <c:pt idx="16">
                  <c:v>101.4198</c:v>
                </c:pt>
                <c:pt idx="17">
                  <c:v>103.2527</c:v>
                </c:pt>
                <c:pt idx="18">
                  <c:v>105.08580000000001</c:v>
                </c:pt>
                <c:pt idx="19">
                  <c:v>106.91889999999999</c:v>
                </c:pt>
                <c:pt idx="20">
                  <c:v>108.7521</c:v>
                </c:pt>
                <c:pt idx="21">
                  <c:v>110.5865</c:v>
                </c:pt>
                <c:pt idx="22">
                  <c:v>112.4194</c:v>
                </c:pt>
                <c:pt idx="23">
                  <c:v>114.2527</c:v>
                </c:pt>
                <c:pt idx="24">
                  <c:v>116.0855</c:v>
                </c:pt>
                <c:pt idx="25">
                  <c:v>117.9192</c:v>
                </c:pt>
                <c:pt idx="26">
                  <c:v>119.7521</c:v>
                </c:pt>
                <c:pt idx="27">
                  <c:v>121.5851</c:v>
                </c:pt>
                <c:pt idx="28">
                  <c:v>123.4186</c:v>
                </c:pt>
                <c:pt idx="29">
                  <c:v>125.2521</c:v>
                </c:pt>
                <c:pt idx="30">
                  <c:v>127.0852</c:v>
                </c:pt>
                <c:pt idx="31">
                  <c:v>128.91909999999999</c:v>
                </c:pt>
                <c:pt idx="32">
                  <c:v>130.7526</c:v>
                </c:pt>
              </c:numCache>
            </c:numRef>
          </c:xVal>
          <c:yVal>
            <c:numRef>
              <c:f>'CO2'!$AF$2:$AF$34</c:f>
              <c:numCache>
                <c:formatCode>General</c:formatCode>
                <c:ptCount val="33"/>
                <c:pt idx="0">
                  <c:v>222481</c:v>
                </c:pt>
                <c:pt idx="1">
                  <c:v>222092</c:v>
                </c:pt>
                <c:pt idx="2">
                  <c:v>218885</c:v>
                </c:pt>
                <c:pt idx="3">
                  <c:v>218279</c:v>
                </c:pt>
                <c:pt idx="4">
                  <c:v>214944</c:v>
                </c:pt>
                <c:pt idx="5">
                  <c:v>214306</c:v>
                </c:pt>
                <c:pt idx="6">
                  <c:v>213101</c:v>
                </c:pt>
                <c:pt idx="7">
                  <c:v>212658</c:v>
                </c:pt>
                <c:pt idx="8">
                  <c:v>211552</c:v>
                </c:pt>
                <c:pt idx="9">
                  <c:v>210194</c:v>
                </c:pt>
                <c:pt idx="10">
                  <c:v>209184</c:v>
                </c:pt>
                <c:pt idx="11">
                  <c:v>206701</c:v>
                </c:pt>
                <c:pt idx="12">
                  <c:v>205623</c:v>
                </c:pt>
                <c:pt idx="13">
                  <c:v>205913</c:v>
                </c:pt>
                <c:pt idx="14">
                  <c:v>204451</c:v>
                </c:pt>
                <c:pt idx="15">
                  <c:v>202262</c:v>
                </c:pt>
                <c:pt idx="16">
                  <c:v>201423</c:v>
                </c:pt>
                <c:pt idx="17">
                  <c:v>198554</c:v>
                </c:pt>
                <c:pt idx="18">
                  <c:v>200123</c:v>
                </c:pt>
                <c:pt idx="19">
                  <c:v>197901</c:v>
                </c:pt>
                <c:pt idx="20">
                  <c:v>195730</c:v>
                </c:pt>
                <c:pt idx="21">
                  <c:v>195412</c:v>
                </c:pt>
                <c:pt idx="22">
                  <c:v>193038</c:v>
                </c:pt>
                <c:pt idx="23">
                  <c:v>193027</c:v>
                </c:pt>
                <c:pt idx="24">
                  <c:v>192513</c:v>
                </c:pt>
                <c:pt idx="25">
                  <c:v>190334</c:v>
                </c:pt>
                <c:pt idx="26">
                  <c:v>188631</c:v>
                </c:pt>
                <c:pt idx="27">
                  <c:v>188050</c:v>
                </c:pt>
                <c:pt idx="28">
                  <c:v>186916</c:v>
                </c:pt>
                <c:pt idx="29">
                  <c:v>185515</c:v>
                </c:pt>
                <c:pt idx="30">
                  <c:v>183357</c:v>
                </c:pt>
                <c:pt idx="31">
                  <c:v>183368</c:v>
                </c:pt>
                <c:pt idx="32">
                  <c:v>18175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746C-4A34-A0F4-FCB3F71DD89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2473448"/>
        <c:axId val="562469136"/>
      </c:scatterChart>
      <c:valAx>
        <c:axId val="562473448"/>
        <c:scaling>
          <c:orientation val="minMax"/>
        </c:scaling>
        <c:delete val="0"/>
        <c:axPos val="b"/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2469136"/>
        <c:crosses val="autoZero"/>
        <c:crossBetween val="midCat"/>
      </c:valAx>
      <c:valAx>
        <c:axId val="562469136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2473448"/>
        <c:crosses val="autoZero"/>
        <c:crossBetween val="midCat"/>
      </c:valAx>
      <c:spPr>
        <a:noFill/>
        <a:ln w="12700">
          <a:solidFill>
            <a:srgbClr val="000000"/>
          </a:solidFill>
          <a:prstDash val="solid"/>
        </a:ln>
      </c:spPr>
    </c:plotArea>
    <c:legend>
      <c:legendPos val="r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1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5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pa's N2O   A. Tumefaciens 15ml initial O2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0-15</c:v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#REF!</c:f>
              <c:numCache>
                <c:formatCode>General</c:formatCode>
                <c:ptCount val="35"/>
                <c:pt idx="0">
                  <c:v>0.75416666666666665</c:v>
                </c:pt>
                <c:pt idx="1">
                  <c:v>4.3080555555555557</c:v>
                </c:pt>
                <c:pt idx="2">
                  <c:v>7.8613888888888885</c:v>
                </c:pt>
                <c:pt idx="3">
                  <c:v>11.415555555555555</c:v>
                </c:pt>
                <c:pt idx="4">
                  <c:v>14.969166666666666</c:v>
                </c:pt>
                <c:pt idx="5">
                  <c:v>18.522777777777776</c:v>
                </c:pt>
                <c:pt idx="6">
                  <c:v>22.077222222222222</c:v>
                </c:pt>
                <c:pt idx="7">
                  <c:v>25.908888888888889</c:v>
                </c:pt>
                <c:pt idx="8">
                  <c:v>29.570555555555554</c:v>
                </c:pt>
                <c:pt idx="9">
                  <c:v>33.231944444444444</c:v>
                </c:pt>
                <c:pt idx="10">
                  <c:v>36.893333333333331</c:v>
                </c:pt>
                <c:pt idx="11">
                  <c:v>40.554166666666667</c:v>
                </c:pt>
                <c:pt idx="12">
                  <c:v>44.216388888888886</c:v>
                </c:pt>
                <c:pt idx="13">
                  <c:v>47.877222222222223</c:v>
                </c:pt>
                <c:pt idx="14">
                  <c:v>51.538611111111109</c:v>
                </c:pt>
                <c:pt idx="15">
                  <c:v>66.483611111111117</c:v>
                </c:pt>
                <c:pt idx="16">
                  <c:v>70.145555555555561</c:v>
                </c:pt>
                <c:pt idx="17">
                  <c:v>73.806666666666672</c:v>
                </c:pt>
                <c:pt idx="18">
                  <c:v>77.468055555555551</c:v>
                </c:pt>
                <c:pt idx="19">
                  <c:v>81.128611111111113</c:v>
                </c:pt>
                <c:pt idx="20">
                  <c:v>84.790555555555557</c:v>
                </c:pt>
                <c:pt idx="21">
                  <c:v>88.451666666666668</c:v>
                </c:pt>
                <c:pt idx="22">
                  <c:v>93.842222222222219</c:v>
                </c:pt>
                <c:pt idx="23">
                  <c:v>99.842777777777783</c:v>
                </c:pt>
                <c:pt idx="24">
                  <c:v>105.8425</c:v>
                </c:pt>
                <c:pt idx="25">
                  <c:v>111.84277777777778</c:v>
                </c:pt>
                <c:pt idx="26">
                  <c:v>117.84277777777778</c:v>
                </c:pt>
                <c:pt idx="27">
                  <c:v>123.84277777777778</c:v>
                </c:pt>
                <c:pt idx="28">
                  <c:v>129.84305555555557</c:v>
                </c:pt>
                <c:pt idx="29">
                  <c:v>135.84277777777777</c:v>
                </c:pt>
                <c:pt idx="30">
                  <c:v>141.84305555555557</c:v>
                </c:pt>
                <c:pt idx="31">
                  <c:v>147.84305555555557</c:v>
                </c:pt>
                <c:pt idx="32">
                  <c:v>153.8436111111111</c:v>
                </c:pt>
                <c:pt idx="33">
                  <c:v>159.8436111111111</c:v>
                </c:pt>
                <c:pt idx="34">
                  <c:v>165.8436111111111</c:v>
                </c:pt>
              </c:numCache>
            </c:numRef>
          </c:xVal>
          <c:yVal>
            <c:numRef>
              <c:f>#REF!</c:f>
              <c:numCache>
                <c:formatCode>General</c:formatCode>
                <c:ptCount val="35"/>
                <c:pt idx="0">
                  <c:v>3.9805E-4</c:v>
                </c:pt>
                <c:pt idx="1">
                  <c:v>4.2734800000000005E-3</c:v>
                </c:pt>
                <c:pt idx="2">
                  <c:v>4.8786300000000001E-3</c:v>
                </c:pt>
                <c:pt idx="3">
                  <c:v>1.9706800000000003E-3</c:v>
                </c:pt>
                <c:pt idx="4">
                  <c:v>9.8138800000000005E-3</c:v>
                </c:pt>
                <c:pt idx="5">
                  <c:v>7.8255300000000007E-3</c:v>
                </c:pt>
                <c:pt idx="6">
                  <c:v>6.9923800000000003E-3</c:v>
                </c:pt>
                <c:pt idx="7">
                  <c:v>2.6571500000000001E-3</c:v>
                </c:pt>
                <c:pt idx="8">
                  <c:v>0.10886487</c:v>
                </c:pt>
                <c:pt idx="9">
                  <c:v>0.22121263000000002</c:v>
                </c:pt>
                <c:pt idx="10">
                  <c:v>0.22999728</c:v>
                </c:pt>
                <c:pt idx="11">
                  <c:v>0.79439722000000002</c:v>
                </c:pt>
                <c:pt idx="12">
                  <c:v>3.2264242000000003</c:v>
                </c:pt>
                <c:pt idx="13">
                  <c:v>7.0707409400000003</c:v>
                </c:pt>
                <c:pt idx="14">
                  <c:v>11.486951790000001</c:v>
                </c:pt>
                <c:pt idx="15">
                  <c:v>17.84328</c:v>
                </c:pt>
                <c:pt idx="16">
                  <c:v>23.757929999999998</c:v>
                </c:pt>
                <c:pt idx="17">
                  <c:v>29.347499999999997</c:v>
                </c:pt>
                <c:pt idx="18">
                  <c:v>36.745649999999998</c:v>
                </c:pt>
                <c:pt idx="19">
                  <c:v>45.34995</c:v>
                </c:pt>
                <c:pt idx="20">
                  <c:v>52.868069999999996</c:v>
                </c:pt>
                <c:pt idx="21">
                  <c:v>62.417939999999994</c:v>
                </c:pt>
                <c:pt idx="22">
                  <c:v>75.680430000000001</c:v>
                </c:pt>
                <c:pt idx="23">
                  <c:v>91.973129999999998</c:v>
                </c:pt>
                <c:pt idx="24">
                  <c:v>107.28542999999999</c:v>
                </c:pt>
                <c:pt idx="25">
                  <c:v>121.32320999999999</c:v>
                </c:pt>
                <c:pt idx="26">
                  <c:v>135.71831999999998</c:v>
                </c:pt>
                <c:pt idx="27">
                  <c:v>150.43077</c:v>
                </c:pt>
                <c:pt idx="28">
                  <c:v>163.02246</c:v>
                </c:pt>
                <c:pt idx="29">
                  <c:v>175.18199999999999</c:v>
                </c:pt>
                <c:pt idx="30">
                  <c:v>186.75458999999998</c:v>
                </c:pt>
                <c:pt idx="31">
                  <c:v>197.64734999999999</c:v>
                </c:pt>
                <c:pt idx="32">
                  <c:v>207.96218999999999</c:v>
                </c:pt>
                <c:pt idx="33">
                  <c:v>217.49141999999998</c:v>
                </c:pt>
                <c:pt idx="34">
                  <c:v>226.5368999999999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537-414A-9107-3DC89130A0A8}"/>
            </c:ext>
          </c:extLst>
        </c:ser>
        <c:ser>
          <c:idx val="3"/>
          <c:order val="1"/>
          <c:tx>
            <c:v> 5-15</c:v>
          </c:tx>
          <c:spPr>
            <a:ln w="28575">
              <a:noFill/>
            </a:ln>
          </c:spPr>
          <c:marker>
            <c:symbol val="x"/>
            <c:size val="5"/>
            <c:spPr>
              <a:noFill/>
              <a:ln>
                <a:solidFill>
                  <a:srgbClr val="00FFFF"/>
                </a:solidFill>
                <a:prstDash val="solid"/>
              </a:ln>
            </c:spPr>
          </c:marker>
          <c:xVal>
            <c:numRef>
              <c:f>#REF!</c:f>
              <c:numCache>
                <c:formatCode>General</c:formatCode>
                <c:ptCount val="35"/>
                <c:pt idx="0">
                  <c:v>1.0769444444444445</c:v>
                </c:pt>
                <c:pt idx="1">
                  <c:v>4.6308333333333334</c:v>
                </c:pt>
                <c:pt idx="2">
                  <c:v>8.1850000000000005</c:v>
                </c:pt>
                <c:pt idx="3">
                  <c:v>11.738611111111112</c:v>
                </c:pt>
                <c:pt idx="4">
                  <c:v>15.291666666666666</c:v>
                </c:pt>
                <c:pt idx="5">
                  <c:v>18.845833333333335</c:v>
                </c:pt>
                <c:pt idx="6">
                  <c:v>22.4</c:v>
                </c:pt>
                <c:pt idx="7">
                  <c:v>26.232500000000002</c:v>
                </c:pt>
                <c:pt idx="8">
                  <c:v>29.893333333333334</c:v>
                </c:pt>
                <c:pt idx="9">
                  <c:v>33.554722222222225</c:v>
                </c:pt>
                <c:pt idx="10">
                  <c:v>37.216111111111111</c:v>
                </c:pt>
                <c:pt idx="11">
                  <c:v>40.87777777777778</c:v>
                </c:pt>
                <c:pt idx="12">
                  <c:v>44.538611111111109</c:v>
                </c:pt>
                <c:pt idx="13">
                  <c:v>48.200555555555553</c:v>
                </c:pt>
                <c:pt idx="14">
                  <c:v>51.861388888888889</c:v>
                </c:pt>
                <c:pt idx="15">
                  <c:v>66.80694444444444</c:v>
                </c:pt>
                <c:pt idx="16">
                  <c:v>70.468333333333334</c:v>
                </c:pt>
                <c:pt idx="17">
                  <c:v>74.129722222222227</c:v>
                </c:pt>
                <c:pt idx="18">
                  <c:v>77.791111111111107</c:v>
                </c:pt>
                <c:pt idx="19">
                  <c:v>81.451666666666668</c:v>
                </c:pt>
                <c:pt idx="20">
                  <c:v>85.11333333333333</c:v>
                </c:pt>
                <c:pt idx="21">
                  <c:v>88.774444444444441</c:v>
                </c:pt>
                <c:pt idx="22">
                  <c:v>94.165833333333339</c:v>
                </c:pt>
                <c:pt idx="23">
                  <c:v>100.16500000000001</c:v>
                </c:pt>
                <c:pt idx="24">
                  <c:v>106.16500000000001</c:v>
                </c:pt>
                <c:pt idx="25">
                  <c:v>112.16555555555556</c:v>
                </c:pt>
                <c:pt idx="26">
                  <c:v>118.16583333333334</c:v>
                </c:pt>
                <c:pt idx="27">
                  <c:v>124.16555555555556</c:v>
                </c:pt>
                <c:pt idx="28">
                  <c:v>130.16583333333332</c:v>
                </c:pt>
                <c:pt idx="29">
                  <c:v>136.16611111111112</c:v>
                </c:pt>
                <c:pt idx="30">
                  <c:v>142.16638888888889</c:v>
                </c:pt>
                <c:pt idx="31">
                  <c:v>148.16611111111112</c:v>
                </c:pt>
                <c:pt idx="32">
                  <c:v>154.16611111111112</c:v>
                </c:pt>
                <c:pt idx="33">
                  <c:v>160.16638888888889</c:v>
                </c:pt>
                <c:pt idx="34">
                  <c:v>166.16666666666666</c:v>
                </c:pt>
              </c:numCache>
            </c:numRef>
          </c:xVal>
          <c:yVal>
            <c:numRef>
              <c:f>#REF!</c:f>
              <c:numCache>
                <c:formatCode>General</c:formatCode>
                <c:ptCount val="35"/>
                <c:pt idx="0">
                  <c:v>1.5405200000000001E-3</c:v>
                </c:pt>
                <c:pt idx="1">
                  <c:v>3.8712500000000001E-3</c:v>
                </c:pt>
                <c:pt idx="2">
                  <c:v>4.9489299999999998E-3</c:v>
                </c:pt>
                <c:pt idx="3">
                  <c:v>4.3623999999999998E-3</c:v>
                </c:pt>
                <c:pt idx="4">
                  <c:v>1.3277200000000001E-3</c:v>
                </c:pt>
                <c:pt idx="5">
                  <c:v>6.2650600000000002E-3</c:v>
                </c:pt>
                <c:pt idx="6">
                  <c:v>1.12214E-3</c:v>
                </c:pt>
                <c:pt idx="7">
                  <c:v>1.2339360000000001E-2</c:v>
                </c:pt>
                <c:pt idx="8">
                  <c:v>7.0269220000000007E-2</c:v>
                </c:pt>
                <c:pt idx="9">
                  <c:v>0.50976354000000001</c:v>
                </c:pt>
                <c:pt idx="10">
                  <c:v>2.52647712</c:v>
                </c:pt>
                <c:pt idx="11">
                  <c:v>4.2971475400000001</c:v>
                </c:pt>
                <c:pt idx="12">
                  <c:v>5.7414561000000006</c:v>
                </c:pt>
                <c:pt idx="13">
                  <c:v>7.1978800100000004</c:v>
                </c:pt>
                <c:pt idx="14">
                  <c:v>10.05357184</c:v>
                </c:pt>
                <c:pt idx="15">
                  <c:v>16.15596</c:v>
                </c:pt>
                <c:pt idx="16">
                  <c:v>21.429479999999998</c:v>
                </c:pt>
                <c:pt idx="17">
                  <c:v>26.13927</c:v>
                </c:pt>
                <c:pt idx="18">
                  <c:v>31.804949999999998</c:v>
                </c:pt>
                <c:pt idx="19">
                  <c:v>38.309129999999996</c:v>
                </c:pt>
                <c:pt idx="20">
                  <c:v>43.609739999999995</c:v>
                </c:pt>
                <c:pt idx="21">
                  <c:v>51.332969999999996</c:v>
                </c:pt>
                <c:pt idx="22">
                  <c:v>62.196059999999996</c:v>
                </c:pt>
                <c:pt idx="23">
                  <c:v>77.165219999999991</c:v>
                </c:pt>
                <c:pt idx="24">
                  <c:v>91.061099999999996</c:v>
                </c:pt>
                <c:pt idx="25">
                  <c:v>104.24102999999999</c:v>
                </c:pt>
                <c:pt idx="26">
                  <c:v>119.99966999999999</c:v>
                </c:pt>
                <c:pt idx="27">
                  <c:v>133.21185</c:v>
                </c:pt>
                <c:pt idx="28">
                  <c:v>147.53729999999999</c:v>
                </c:pt>
                <c:pt idx="29">
                  <c:v>158.5797</c:v>
                </c:pt>
                <c:pt idx="30">
                  <c:v>171.04367999999999</c:v>
                </c:pt>
                <c:pt idx="31">
                  <c:v>180.99087</c:v>
                </c:pt>
                <c:pt idx="32">
                  <c:v>192.03456</c:v>
                </c:pt>
                <c:pt idx="33">
                  <c:v>201.59990999999999</c:v>
                </c:pt>
                <c:pt idx="34">
                  <c:v>213.8948999999999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537-414A-9107-3DC89130A0A8}"/>
            </c:ext>
          </c:extLst>
        </c:ser>
        <c:ser>
          <c:idx val="4"/>
          <c:order val="2"/>
          <c:tx>
            <c:v> 5-15</c:v>
          </c:tx>
          <c:spPr>
            <a:ln w="28575">
              <a:noFill/>
            </a:ln>
          </c:spPr>
          <c:marker>
            <c:symbol val="star"/>
            <c:size val="5"/>
            <c:spPr>
              <a:noFill/>
              <a:ln>
                <a:solidFill>
                  <a:srgbClr val="800080"/>
                </a:solidFill>
                <a:prstDash val="solid"/>
              </a:ln>
            </c:spPr>
          </c:marker>
          <c:xVal>
            <c:numRef>
              <c:f>#REF!</c:f>
              <c:numCache>
                <c:formatCode>General</c:formatCode>
                <c:ptCount val="35"/>
                <c:pt idx="0">
                  <c:v>1.1847222222222222</c:v>
                </c:pt>
                <c:pt idx="1">
                  <c:v>4.7383333333333333</c:v>
                </c:pt>
                <c:pt idx="2">
                  <c:v>8.2919444444444448</c:v>
                </c:pt>
                <c:pt idx="3">
                  <c:v>11.845833333333333</c:v>
                </c:pt>
                <c:pt idx="4">
                  <c:v>15.399444444444445</c:v>
                </c:pt>
                <c:pt idx="5">
                  <c:v>18.953611111111112</c:v>
                </c:pt>
                <c:pt idx="6">
                  <c:v>22.507222222222222</c:v>
                </c:pt>
                <c:pt idx="7">
                  <c:v>26.34</c:v>
                </c:pt>
                <c:pt idx="8">
                  <c:v>30.001111111111111</c:v>
                </c:pt>
                <c:pt idx="9">
                  <c:v>33.662500000000001</c:v>
                </c:pt>
                <c:pt idx="10">
                  <c:v>37.324166666666663</c:v>
                </c:pt>
                <c:pt idx="11">
                  <c:v>40.984722222222224</c:v>
                </c:pt>
                <c:pt idx="12">
                  <c:v>44.646388888888886</c:v>
                </c:pt>
                <c:pt idx="13">
                  <c:v>48.30777777777778</c:v>
                </c:pt>
                <c:pt idx="14">
                  <c:v>51.969166666666666</c:v>
                </c:pt>
                <c:pt idx="15">
                  <c:v>66.914722222222224</c:v>
                </c:pt>
                <c:pt idx="16">
                  <c:v>70.576111111111118</c:v>
                </c:pt>
                <c:pt idx="17">
                  <c:v>74.237499999999997</c:v>
                </c:pt>
                <c:pt idx="18">
                  <c:v>77.898333333333326</c:v>
                </c:pt>
                <c:pt idx="19">
                  <c:v>81.55972222222222</c:v>
                </c:pt>
                <c:pt idx="20">
                  <c:v>85.220833333333331</c:v>
                </c:pt>
                <c:pt idx="21">
                  <c:v>88.881944444444443</c:v>
                </c:pt>
                <c:pt idx="22">
                  <c:v>94.273055555555558</c:v>
                </c:pt>
                <c:pt idx="23">
                  <c:v>100.27305555555556</c:v>
                </c:pt>
                <c:pt idx="24">
                  <c:v>106.27305555555556</c:v>
                </c:pt>
                <c:pt idx="25">
                  <c:v>112.27333333333333</c:v>
                </c:pt>
                <c:pt idx="26">
                  <c:v>118.27277777777778</c:v>
                </c:pt>
                <c:pt idx="27">
                  <c:v>124.27333333333333</c:v>
                </c:pt>
                <c:pt idx="28">
                  <c:v>130.27305555555554</c:v>
                </c:pt>
                <c:pt idx="29">
                  <c:v>136.27388888888888</c:v>
                </c:pt>
                <c:pt idx="30">
                  <c:v>142.27333333333334</c:v>
                </c:pt>
                <c:pt idx="31">
                  <c:v>148.27388888888888</c:v>
                </c:pt>
                <c:pt idx="32">
                  <c:v>154.27444444444444</c:v>
                </c:pt>
                <c:pt idx="33">
                  <c:v>160.27416666666667</c:v>
                </c:pt>
                <c:pt idx="34">
                  <c:v>166.27361111111111</c:v>
                </c:pt>
              </c:numCache>
            </c:numRef>
          </c:xVal>
          <c:yVal>
            <c:numRef>
              <c:f>#REF!</c:f>
              <c:numCache>
                <c:formatCode>General</c:formatCode>
                <c:ptCount val="35"/>
                <c:pt idx="0">
                  <c:v>3.9909500000000001E-3</c:v>
                </c:pt>
                <c:pt idx="1">
                  <c:v>1.4472300000000001E-3</c:v>
                </c:pt>
                <c:pt idx="2">
                  <c:v>4.88566E-3</c:v>
                </c:pt>
                <c:pt idx="3">
                  <c:v>4.1000100000000003E-3</c:v>
                </c:pt>
                <c:pt idx="4">
                  <c:v>7.3644000000000001E-3</c:v>
                </c:pt>
                <c:pt idx="5">
                  <c:v>6.5204199999999999E-3</c:v>
                </c:pt>
                <c:pt idx="6">
                  <c:v>9.6917100000000009E-3</c:v>
                </c:pt>
                <c:pt idx="7">
                  <c:v>8.0993200000000001E-3</c:v>
                </c:pt>
                <c:pt idx="8">
                  <c:v>5.8733180000000003E-2</c:v>
                </c:pt>
                <c:pt idx="9">
                  <c:v>0.30682282999999999</c:v>
                </c:pt>
                <c:pt idx="10">
                  <c:v>1.7320951</c:v>
                </c:pt>
                <c:pt idx="11">
                  <c:v>3.5152293299999999</c:v>
                </c:pt>
                <c:pt idx="12">
                  <c:v>4.7740334799999999</c:v>
                </c:pt>
                <c:pt idx="13">
                  <c:v>5.7320967000000005</c:v>
                </c:pt>
                <c:pt idx="14">
                  <c:v>6.6718484800000004</c:v>
                </c:pt>
                <c:pt idx="15">
                  <c:v>8.2108499999999989</c:v>
                </c:pt>
                <c:pt idx="16">
                  <c:v>11.026919999999999</c:v>
                </c:pt>
                <c:pt idx="17">
                  <c:v>15.100739999999998</c:v>
                </c:pt>
                <c:pt idx="18">
                  <c:v>18.42765</c:v>
                </c:pt>
                <c:pt idx="19">
                  <c:v>22.504049999999999</c:v>
                </c:pt>
                <c:pt idx="20">
                  <c:v>26.873279999999998</c:v>
                </c:pt>
                <c:pt idx="21">
                  <c:v>31.687559999999998</c:v>
                </c:pt>
                <c:pt idx="22">
                  <c:v>39.926789999999997</c:v>
                </c:pt>
                <c:pt idx="23">
                  <c:v>50.23518</c:v>
                </c:pt>
                <c:pt idx="24">
                  <c:v>57.113459999999996</c:v>
                </c:pt>
                <c:pt idx="25">
                  <c:v>67.190939999999998</c:v>
                </c:pt>
                <c:pt idx="26">
                  <c:v>77.294219999999996</c:v>
                </c:pt>
                <c:pt idx="27">
                  <c:v>87.321389999999994</c:v>
                </c:pt>
                <c:pt idx="28">
                  <c:v>97.316309999999987</c:v>
                </c:pt>
                <c:pt idx="29">
                  <c:v>105.73613999999999</c:v>
                </c:pt>
                <c:pt idx="30">
                  <c:v>114.59844</c:v>
                </c:pt>
                <c:pt idx="31">
                  <c:v>121.49865</c:v>
                </c:pt>
                <c:pt idx="32">
                  <c:v>129.68369999999999</c:v>
                </c:pt>
                <c:pt idx="33">
                  <c:v>137.59269</c:v>
                </c:pt>
                <c:pt idx="34">
                  <c:v>145.8357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F537-414A-9107-3DC89130A0A8}"/>
            </c:ext>
          </c:extLst>
        </c:ser>
        <c:ser>
          <c:idx val="7"/>
          <c:order val="3"/>
          <c:tx>
            <c:v> 10-15</c:v>
          </c:tx>
          <c:spPr>
            <a:ln w="28575">
              <a:noFill/>
            </a:ln>
          </c:spPr>
          <c:marker>
            <c:symbol val="dot"/>
            <c:size val="5"/>
            <c:spPr>
              <a:noFill/>
              <a:ln>
                <a:solidFill>
                  <a:srgbClr val="0000FF"/>
                </a:solidFill>
                <a:prstDash val="solid"/>
              </a:ln>
            </c:spPr>
          </c:marker>
          <c:xVal>
            <c:numRef>
              <c:f>#REF!</c:f>
              <c:numCache>
                <c:formatCode>General</c:formatCode>
                <c:ptCount val="35"/>
                <c:pt idx="0">
                  <c:v>1.5075000000000001</c:v>
                </c:pt>
                <c:pt idx="1">
                  <c:v>5.0611111111111109</c:v>
                </c:pt>
                <c:pt idx="2">
                  <c:v>8.6155555555555559</c:v>
                </c:pt>
                <c:pt idx="3">
                  <c:v>12.169166666666667</c:v>
                </c:pt>
                <c:pt idx="4">
                  <c:v>15.7225</c:v>
                </c:pt>
                <c:pt idx="5">
                  <c:v>19.27611111111111</c:v>
                </c:pt>
                <c:pt idx="6">
                  <c:v>22.83</c:v>
                </c:pt>
                <c:pt idx="7">
                  <c:v>26.662500000000001</c:v>
                </c:pt>
                <c:pt idx="8">
                  <c:v>30.324444444444445</c:v>
                </c:pt>
                <c:pt idx="9">
                  <c:v>33.985555555555557</c:v>
                </c:pt>
                <c:pt idx="10">
                  <c:v>37.647222222222226</c:v>
                </c:pt>
                <c:pt idx="11">
                  <c:v>41.30777777777778</c:v>
                </c:pt>
                <c:pt idx="12">
                  <c:v>44.969722222222224</c:v>
                </c:pt>
                <c:pt idx="13">
                  <c:v>48.630555555555553</c:v>
                </c:pt>
                <c:pt idx="14">
                  <c:v>52.292499999999997</c:v>
                </c:pt>
                <c:pt idx="15">
                  <c:v>67.236944444444447</c:v>
                </c:pt>
                <c:pt idx="16">
                  <c:v>70.898611111111109</c:v>
                </c:pt>
                <c:pt idx="17">
                  <c:v>74.56</c:v>
                </c:pt>
                <c:pt idx="18">
                  <c:v>78.221388888888896</c:v>
                </c:pt>
                <c:pt idx="19">
                  <c:v>81.882222222222225</c:v>
                </c:pt>
                <c:pt idx="20">
                  <c:v>85.543888888888887</c:v>
                </c:pt>
                <c:pt idx="21">
                  <c:v>89.204999999999998</c:v>
                </c:pt>
                <c:pt idx="22">
                  <c:v>94.595833333333331</c:v>
                </c:pt>
                <c:pt idx="23">
                  <c:v>100.59555555555555</c:v>
                </c:pt>
                <c:pt idx="24">
                  <c:v>106.59611111111111</c:v>
                </c:pt>
                <c:pt idx="25">
                  <c:v>112.59583333333333</c:v>
                </c:pt>
                <c:pt idx="26">
                  <c:v>118.5963888888889</c:v>
                </c:pt>
                <c:pt idx="27">
                  <c:v>124.5963888888889</c:v>
                </c:pt>
                <c:pt idx="28">
                  <c:v>130.5963888888889</c:v>
                </c:pt>
                <c:pt idx="29">
                  <c:v>136.5961111111111</c:v>
                </c:pt>
                <c:pt idx="30">
                  <c:v>142.59694444444443</c:v>
                </c:pt>
                <c:pt idx="31">
                  <c:v>148.59666666666666</c:v>
                </c:pt>
                <c:pt idx="32">
                  <c:v>154.59694444444443</c:v>
                </c:pt>
                <c:pt idx="33">
                  <c:v>160.5963888888889</c:v>
                </c:pt>
                <c:pt idx="34">
                  <c:v>166.59666666666666</c:v>
                </c:pt>
              </c:numCache>
            </c:numRef>
          </c:xVal>
          <c:yVal>
            <c:numRef>
              <c:f>#REF!</c:f>
              <c:numCache>
                <c:formatCode>General</c:formatCode>
                <c:ptCount val="35"/>
                <c:pt idx="0">
                  <c:v>4.05479E-3</c:v>
                </c:pt>
                <c:pt idx="1">
                  <c:v>5.3448900000000006E-3</c:v>
                </c:pt>
                <c:pt idx="2">
                  <c:v>5.4528100000000006E-3</c:v>
                </c:pt>
                <c:pt idx="3">
                  <c:v>3.29555E-3</c:v>
                </c:pt>
                <c:pt idx="4">
                  <c:v>7.5963900000000006E-3</c:v>
                </c:pt>
                <c:pt idx="5">
                  <c:v>3.3430500000000002E-3</c:v>
                </c:pt>
                <c:pt idx="6">
                  <c:v>1.0035800000000001E-2</c:v>
                </c:pt>
                <c:pt idx="7">
                  <c:v>1.0366210000000001E-2</c:v>
                </c:pt>
                <c:pt idx="8">
                  <c:v>0.13939369000000001</c:v>
                </c:pt>
                <c:pt idx="9">
                  <c:v>148.14230999999998</c:v>
                </c:pt>
                <c:pt idx="10">
                  <c:v>675.90581999999995</c:v>
                </c:pt>
                <c:pt idx="11">
                  <c:v>1091.6160599999998</c:v>
                </c:pt>
                <c:pt idx="12">
                  <c:v>1315.8257999999998</c:v>
                </c:pt>
                <c:pt idx="13">
                  <c:v>1424.78694</c:v>
                </c:pt>
                <c:pt idx="14">
                  <c:v>1481.5895099999998</c:v>
                </c:pt>
                <c:pt idx="15">
                  <c:v>1603.4996699999999</c:v>
                </c:pt>
                <c:pt idx="16">
                  <c:v>1612.7889599999999</c:v>
                </c:pt>
                <c:pt idx="17">
                  <c:v>1628.0341799999999</c:v>
                </c:pt>
                <c:pt idx="18">
                  <c:v>1641.1921799999998</c:v>
                </c:pt>
                <c:pt idx="19">
                  <c:v>1649.42238</c:v>
                </c:pt>
                <c:pt idx="20">
                  <c:v>1665.8092499999998</c:v>
                </c:pt>
                <c:pt idx="21">
                  <c:v>1674.1297499999998</c:v>
                </c:pt>
                <c:pt idx="22">
                  <c:v>1703.8745699999999</c:v>
                </c:pt>
                <c:pt idx="23">
                  <c:v>1742.9460899999999</c:v>
                </c:pt>
                <c:pt idx="24">
                  <c:v>1777.2420299999999</c:v>
                </c:pt>
                <c:pt idx="25">
                  <c:v>1811.4953999999998</c:v>
                </c:pt>
                <c:pt idx="26">
                  <c:v>1845.6700799999999</c:v>
                </c:pt>
                <c:pt idx="27">
                  <c:v>1880.22273</c:v>
                </c:pt>
                <c:pt idx="28">
                  <c:v>1910.3661599999998</c:v>
                </c:pt>
                <c:pt idx="29">
                  <c:v>1941.5248199999999</c:v>
                </c:pt>
                <c:pt idx="30">
                  <c:v>1967.6215199999999</c:v>
                </c:pt>
                <c:pt idx="31">
                  <c:v>1997.2308899999998</c:v>
                </c:pt>
                <c:pt idx="32">
                  <c:v>2023.5404399999998</c:v>
                </c:pt>
                <c:pt idx="33">
                  <c:v>2042.22093</c:v>
                </c:pt>
                <c:pt idx="34">
                  <c:v>2066.035619999999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F537-414A-9107-3DC89130A0A8}"/>
            </c:ext>
          </c:extLst>
        </c:ser>
        <c:ser>
          <c:idx val="8"/>
          <c:order val="4"/>
          <c:tx>
            <c:v> 10-15</c:v>
          </c:tx>
          <c:spPr>
            <a:ln w="28575">
              <a:noFill/>
            </a:ln>
          </c:spPr>
          <c:marker>
            <c:symbol val="dash"/>
            <c:size val="5"/>
            <c:spPr>
              <a:noFill/>
              <a:ln>
                <a:solidFill>
                  <a:srgbClr val="00CCFF"/>
                </a:solidFill>
                <a:prstDash val="solid"/>
              </a:ln>
            </c:spPr>
          </c:marker>
          <c:xVal>
            <c:numRef>
              <c:f>#REF!</c:f>
              <c:numCache>
                <c:formatCode>General</c:formatCode>
                <c:ptCount val="35"/>
                <c:pt idx="0">
                  <c:v>1.6152777777777778</c:v>
                </c:pt>
                <c:pt idx="1">
                  <c:v>5.1688888888888886</c:v>
                </c:pt>
                <c:pt idx="2">
                  <c:v>8.7225000000000001</c:v>
                </c:pt>
                <c:pt idx="3">
                  <c:v>12.276388888888889</c:v>
                </c:pt>
                <c:pt idx="4">
                  <c:v>15.830555555555556</c:v>
                </c:pt>
                <c:pt idx="5">
                  <c:v>19.384166666666665</c:v>
                </c:pt>
                <c:pt idx="6">
                  <c:v>22.937777777777779</c:v>
                </c:pt>
                <c:pt idx="7">
                  <c:v>26.770277777777778</c:v>
                </c:pt>
                <c:pt idx="8">
                  <c:v>30.431666666666668</c:v>
                </c:pt>
                <c:pt idx="9">
                  <c:v>34.093055555555559</c:v>
                </c:pt>
                <c:pt idx="10">
                  <c:v>37.754444444444445</c:v>
                </c:pt>
                <c:pt idx="11">
                  <c:v>41.415833333333332</c:v>
                </c:pt>
                <c:pt idx="12">
                  <c:v>45.076666666666668</c:v>
                </c:pt>
                <c:pt idx="13">
                  <c:v>48.738055555555555</c:v>
                </c:pt>
                <c:pt idx="14">
                  <c:v>52.4</c:v>
                </c:pt>
                <c:pt idx="15">
                  <c:v>67.345277777777781</c:v>
                </c:pt>
                <c:pt idx="16">
                  <c:v>71.006388888888893</c:v>
                </c:pt>
                <c:pt idx="17">
                  <c:v>74.667500000000004</c:v>
                </c:pt>
                <c:pt idx="18">
                  <c:v>78.328611111111115</c:v>
                </c:pt>
                <c:pt idx="19">
                  <c:v>81.990277777777777</c:v>
                </c:pt>
                <c:pt idx="20">
                  <c:v>85.651388888888889</c:v>
                </c:pt>
                <c:pt idx="21">
                  <c:v>89.312777777777782</c:v>
                </c:pt>
                <c:pt idx="22">
                  <c:v>94.703055555555551</c:v>
                </c:pt>
                <c:pt idx="23">
                  <c:v>100.70305555555555</c:v>
                </c:pt>
                <c:pt idx="24">
                  <c:v>106.70333333333333</c:v>
                </c:pt>
                <c:pt idx="25">
                  <c:v>112.70361111111112</c:v>
                </c:pt>
                <c:pt idx="26">
                  <c:v>118.70388888888888</c:v>
                </c:pt>
                <c:pt idx="27">
                  <c:v>124.70388888888888</c:v>
                </c:pt>
                <c:pt idx="28">
                  <c:v>130.70361111111112</c:v>
                </c:pt>
                <c:pt idx="29">
                  <c:v>136.70388888888888</c:v>
                </c:pt>
                <c:pt idx="30">
                  <c:v>142.70444444444445</c:v>
                </c:pt>
                <c:pt idx="31">
                  <c:v>148.70416666666668</c:v>
                </c:pt>
                <c:pt idx="32">
                  <c:v>154.70416666666668</c:v>
                </c:pt>
                <c:pt idx="33">
                  <c:v>160.70416666666668</c:v>
                </c:pt>
                <c:pt idx="34">
                  <c:v>166.70444444444445</c:v>
                </c:pt>
              </c:numCache>
            </c:numRef>
          </c:xVal>
          <c:yVal>
            <c:numRef>
              <c:f>#REF!</c:f>
              <c:numCache>
                <c:formatCode>General</c:formatCode>
                <c:ptCount val="35"/>
                <c:pt idx="0">
                  <c:v>1.45407E-3</c:v>
                </c:pt>
                <c:pt idx="1">
                  <c:v>5.3707299999999998E-3</c:v>
                </c:pt>
                <c:pt idx="2">
                  <c:v>4.0756899999999999E-3</c:v>
                </c:pt>
                <c:pt idx="3">
                  <c:v>9.0643300000000007E-3</c:v>
                </c:pt>
                <c:pt idx="4">
                  <c:v>4.5600000000000004E-6</c:v>
                </c:pt>
                <c:pt idx="5">
                  <c:v>5.4047399999999999E-3</c:v>
                </c:pt>
                <c:pt idx="6">
                  <c:v>2.5579700000000001E-3</c:v>
                </c:pt>
                <c:pt idx="7">
                  <c:v>3.13861E-3</c:v>
                </c:pt>
                <c:pt idx="8">
                  <c:v>1.7452640000000002E-2</c:v>
                </c:pt>
                <c:pt idx="9">
                  <c:v>71.822040000000001</c:v>
                </c:pt>
                <c:pt idx="10">
                  <c:v>551.01317999999992</c:v>
                </c:pt>
                <c:pt idx="11">
                  <c:v>1099.6605</c:v>
                </c:pt>
                <c:pt idx="12">
                  <c:v>1543.1302499999999</c:v>
                </c:pt>
                <c:pt idx="13">
                  <c:v>1871.0250299999998</c:v>
                </c:pt>
                <c:pt idx="14">
                  <c:v>2108.4069599999998</c:v>
                </c:pt>
                <c:pt idx="15">
                  <c:v>2704.40373</c:v>
                </c:pt>
                <c:pt idx="16">
                  <c:v>2789.1489899999997</c:v>
                </c:pt>
                <c:pt idx="17">
                  <c:v>2847.7665899999997</c:v>
                </c:pt>
                <c:pt idx="18">
                  <c:v>2895.0012299999999</c:v>
                </c:pt>
                <c:pt idx="19">
                  <c:v>2925.1936799999999</c:v>
                </c:pt>
                <c:pt idx="20">
                  <c:v>2952.0411599999998</c:v>
                </c:pt>
                <c:pt idx="21">
                  <c:v>2970.2133899999999</c:v>
                </c:pt>
                <c:pt idx="22">
                  <c:v>3005.9773499999997</c:v>
                </c:pt>
                <c:pt idx="23">
                  <c:v>3029.4540599999996</c:v>
                </c:pt>
                <c:pt idx="24">
                  <c:v>3063.8544899999997</c:v>
                </c:pt>
                <c:pt idx="25">
                  <c:v>3070.3818899999997</c:v>
                </c:pt>
                <c:pt idx="26">
                  <c:v>3079.7279399999998</c:v>
                </c:pt>
                <c:pt idx="27">
                  <c:v>3088.88436</c:v>
                </c:pt>
                <c:pt idx="28">
                  <c:v>3087.2447699999998</c:v>
                </c:pt>
                <c:pt idx="29">
                  <c:v>3081.0605099999998</c:v>
                </c:pt>
                <c:pt idx="30">
                  <c:v>3079.4338199999997</c:v>
                </c:pt>
                <c:pt idx="31">
                  <c:v>3070.8514499999997</c:v>
                </c:pt>
                <c:pt idx="32">
                  <c:v>3066.1764899999998</c:v>
                </c:pt>
                <c:pt idx="33">
                  <c:v>3067.02918</c:v>
                </c:pt>
                <c:pt idx="34">
                  <c:v>3058.940879999999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F537-414A-9107-3DC89130A0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2475800"/>
        <c:axId val="562469528"/>
      </c:scatterChart>
      <c:valAx>
        <c:axId val="562475800"/>
        <c:scaling>
          <c:orientation val="minMax"/>
        </c:scaling>
        <c:delete val="0"/>
        <c:axPos val="b"/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2469528"/>
        <c:crosses val="autoZero"/>
        <c:crossBetween val="midCat"/>
      </c:valAx>
      <c:valAx>
        <c:axId val="562469528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2475800"/>
        <c:crosses val="autoZero"/>
        <c:crossBetween val="midCat"/>
      </c:valAx>
      <c:spPr>
        <a:noFill/>
        <a:ln w="12700">
          <a:solidFill>
            <a:srgbClr val="000000"/>
          </a:solidFill>
          <a:prstDash val="solid"/>
        </a:ln>
      </c:spPr>
    </c:plotArea>
    <c:legend>
      <c:legendPos val="r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1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 paperSize="9" orientation="landscape"/>
  </c:printSettings>
</c:chartSpace>
</file>

<file path=xl/charts/chart5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pa's O2   A. Tumefaciens 5 ml initial O2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1"/>
          <c:order val="0"/>
          <c:tx>
            <c:v> 5-5</c:v>
          </c:tx>
          <c:spPr>
            <a:ln w="28575">
              <a:noFill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'1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'1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3D9-4DCB-9352-5F62B268C503}"/>
            </c:ext>
          </c:extLst>
        </c:ser>
        <c:ser>
          <c:idx val="2"/>
          <c:order val="1"/>
          <c:tx>
            <c:v> 5-5</c:v>
          </c:tx>
          <c:spPr>
            <a:ln w="28575">
              <a:noFill/>
            </a:ln>
          </c:spPr>
          <c:marker>
            <c:symbol val="triangle"/>
            <c:size val="5"/>
            <c:spPr>
              <a:solidFill>
                <a:srgbClr val="FFFF00"/>
              </a:solidFill>
              <a:ln>
                <a:solidFill>
                  <a:srgbClr val="FFFF00"/>
                </a:solidFill>
                <a:prstDash val="solid"/>
              </a:ln>
            </c:spPr>
          </c:marker>
          <c:xVal>
            <c:numRef>
              <c:f>'1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'1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3D9-4DCB-9352-5F62B268C503}"/>
            </c:ext>
          </c:extLst>
        </c:ser>
        <c:ser>
          <c:idx val="5"/>
          <c:order val="2"/>
          <c:tx>
            <c:v> 10-5</c:v>
          </c:tx>
          <c:spPr>
            <a:ln w="28575">
              <a:noFill/>
            </a:ln>
          </c:spPr>
          <c:marker>
            <c:symbol val="circle"/>
            <c:size val="5"/>
            <c:spPr>
              <a:solidFill>
                <a:srgbClr val="800000"/>
              </a:solidFill>
              <a:ln>
                <a:solidFill>
                  <a:srgbClr val="800000"/>
                </a:solidFill>
                <a:prstDash val="solid"/>
              </a:ln>
            </c:spPr>
          </c:marker>
          <c:xVal>
            <c:numRef>
              <c:f>'1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'1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03D9-4DCB-9352-5F62B268C503}"/>
            </c:ext>
          </c:extLst>
        </c:ser>
        <c:ser>
          <c:idx val="6"/>
          <c:order val="3"/>
          <c:tx>
            <c:v> 10-5</c:v>
          </c:tx>
          <c:spPr>
            <a:ln w="28575">
              <a:noFill/>
            </a:ln>
          </c:spPr>
          <c:marker>
            <c:symbol val="plus"/>
            <c:size val="5"/>
            <c:spPr>
              <a:noFill/>
              <a:ln>
                <a:solidFill>
                  <a:srgbClr val="008080"/>
                </a:solidFill>
                <a:prstDash val="solid"/>
              </a:ln>
            </c:spPr>
          </c:marker>
          <c:xVal>
            <c:numRef>
              <c:f>'1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'1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03D9-4DCB-9352-5F62B268C503}"/>
            </c:ext>
          </c:extLst>
        </c:ser>
        <c:ser>
          <c:idx val="9"/>
          <c:order val="4"/>
          <c:tx>
            <c:v> 0-5</c:v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CCFFFF"/>
              </a:solidFill>
              <a:ln>
                <a:solidFill>
                  <a:srgbClr val="CCFFFF"/>
                </a:solidFill>
                <a:prstDash val="solid"/>
              </a:ln>
            </c:spPr>
          </c:marker>
          <c:xVal>
            <c:numRef>
              <c:f>'1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'1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03D9-4DCB-9352-5F62B268C503}"/>
            </c:ext>
          </c:extLst>
        </c:ser>
        <c:ser>
          <c:idx val="10"/>
          <c:order val="5"/>
          <c:tx>
            <c:v> 0-5</c:v>
          </c:tx>
          <c:spPr>
            <a:ln w="28575">
              <a:noFill/>
            </a:ln>
          </c:spPr>
          <c:marker>
            <c:symbol val="square"/>
            <c:size val="5"/>
            <c:spPr>
              <a:solidFill>
                <a:srgbClr val="CCFFCC"/>
              </a:solidFill>
              <a:ln>
                <a:solidFill>
                  <a:srgbClr val="CCFFCC"/>
                </a:solidFill>
                <a:prstDash val="solid"/>
              </a:ln>
            </c:spPr>
          </c:marker>
          <c:xVal>
            <c:numRef>
              <c:f>'1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'1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03D9-4DCB-9352-5F62B268C50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2476584"/>
        <c:axId val="562473840"/>
      </c:scatterChart>
      <c:valAx>
        <c:axId val="562476584"/>
        <c:scaling>
          <c:orientation val="minMax"/>
        </c:scaling>
        <c:delete val="0"/>
        <c:axPos val="b"/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2473840"/>
        <c:crosses val="autoZero"/>
        <c:crossBetween val="midCat"/>
      </c:valAx>
      <c:valAx>
        <c:axId val="562473840"/>
        <c:scaling>
          <c:orientation val="minMax"/>
          <c:max val="2000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2476584"/>
        <c:crosses val="autoZero"/>
        <c:crossBetween val="midCat"/>
      </c:valAx>
      <c:spPr>
        <a:noFill/>
        <a:ln w="12700">
          <a:solidFill>
            <a:srgbClr val="000000"/>
          </a:solidFill>
          <a:prstDash val="solid"/>
        </a:ln>
      </c:spPr>
    </c:plotArea>
    <c:legend>
      <c:legendPos val="r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1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5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pa's CO2   A. Tumefaciens 5 ml initial O2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1"/>
          <c:order val="0"/>
          <c:tx>
            <c:v> 5-5</c:v>
          </c:tx>
          <c:spPr>
            <a:ln w="28575">
              <a:noFill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'CO2'!$Q$2:$Q$34</c:f>
              <c:numCache>
                <c:formatCode>General</c:formatCode>
                <c:ptCount val="33"/>
                <c:pt idx="0">
                  <c:v>71.158619999999999</c:v>
                </c:pt>
                <c:pt idx="1">
                  <c:v>73.044709999999995</c:v>
                </c:pt>
                <c:pt idx="2">
                  <c:v>74.996849999999995</c:v>
                </c:pt>
                <c:pt idx="3">
                  <c:v>76.829790000000003</c:v>
                </c:pt>
                <c:pt idx="4">
                  <c:v>78.663669999999996</c:v>
                </c:pt>
                <c:pt idx="5">
                  <c:v>80.497349999999997</c:v>
                </c:pt>
                <c:pt idx="6">
                  <c:v>82.331370000000007</c:v>
                </c:pt>
                <c:pt idx="7">
                  <c:v>84.164649999999995</c:v>
                </c:pt>
                <c:pt idx="8">
                  <c:v>85.998320000000007</c:v>
                </c:pt>
                <c:pt idx="9">
                  <c:v>87.831789999999998</c:v>
                </c:pt>
                <c:pt idx="10">
                  <c:v>89.664640000000006</c:v>
                </c:pt>
                <c:pt idx="11">
                  <c:v>91.498230000000007</c:v>
                </c:pt>
                <c:pt idx="12">
                  <c:v>93.331819999999993</c:v>
                </c:pt>
                <c:pt idx="13">
                  <c:v>95.164500000000004</c:v>
                </c:pt>
                <c:pt idx="14">
                  <c:v>96.997900000000001</c:v>
                </c:pt>
                <c:pt idx="15">
                  <c:v>98.831519999999998</c:v>
                </c:pt>
                <c:pt idx="16">
                  <c:v>100.6647</c:v>
                </c:pt>
                <c:pt idx="17">
                  <c:v>102.4979</c:v>
                </c:pt>
                <c:pt idx="18">
                  <c:v>104.3314</c:v>
                </c:pt>
                <c:pt idx="19">
                  <c:v>106.16379999999999</c:v>
                </c:pt>
                <c:pt idx="20">
                  <c:v>107.9969</c:v>
                </c:pt>
                <c:pt idx="21">
                  <c:v>109.83110000000001</c:v>
                </c:pt>
                <c:pt idx="22">
                  <c:v>111.6645</c:v>
                </c:pt>
                <c:pt idx="23">
                  <c:v>113.4978</c:v>
                </c:pt>
                <c:pt idx="24">
                  <c:v>115.3308</c:v>
                </c:pt>
                <c:pt idx="25">
                  <c:v>117.1639</c:v>
                </c:pt>
                <c:pt idx="26">
                  <c:v>118.99720000000001</c:v>
                </c:pt>
                <c:pt idx="27">
                  <c:v>120.8304</c:v>
                </c:pt>
                <c:pt idx="28">
                  <c:v>122.6635</c:v>
                </c:pt>
                <c:pt idx="29">
                  <c:v>124.4974</c:v>
                </c:pt>
                <c:pt idx="30">
                  <c:v>126.33069999999999</c:v>
                </c:pt>
                <c:pt idx="31">
                  <c:v>128.16370000000001</c:v>
                </c:pt>
                <c:pt idx="32">
                  <c:v>129.99789999999999</c:v>
                </c:pt>
              </c:numCache>
            </c:numRef>
          </c:xVal>
          <c:yVal>
            <c:numRef>
              <c:f>'CO2'!$R$2:$R$34</c:f>
              <c:numCache>
                <c:formatCode>General</c:formatCode>
                <c:ptCount val="33"/>
                <c:pt idx="0">
                  <c:v>363268</c:v>
                </c:pt>
                <c:pt idx="1">
                  <c:v>381470</c:v>
                </c:pt>
                <c:pt idx="2">
                  <c:v>406138</c:v>
                </c:pt>
                <c:pt idx="3">
                  <c:v>438022</c:v>
                </c:pt>
                <c:pt idx="4">
                  <c:v>487154</c:v>
                </c:pt>
                <c:pt idx="5">
                  <c:v>567025</c:v>
                </c:pt>
                <c:pt idx="6">
                  <c:v>708334</c:v>
                </c:pt>
                <c:pt idx="7">
                  <c:v>970928</c:v>
                </c:pt>
                <c:pt idx="8">
                  <c:v>1466312</c:v>
                </c:pt>
                <c:pt idx="9">
                  <c:v>2440869</c:v>
                </c:pt>
                <c:pt idx="10">
                  <c:v>3694761</c:v>
                </c:pt>
                <c:pt idx="11">
                  <c:v>4324635</c:v>
                </c:pt>
                <c:pt idx="12">
                  <c:v>4675908</c:v>
                </c:pt>
                <c:pt idx="13">
                  <c:v>4935272</c:v>
                </c:pt>
                <c:pt idx="14">
                  <c:v>5158989</c:v>
                </c:pt>
                <c:pt idx="15">
                  <c:v>5377801</c:v>
                </c:pt>
                <c:pt idx="16">
                  <c:v>5596813</c:v>
                </c:pt>
                <c:pt idx="17">
                  <c:v>5813042</c:v>
                </c:pt>
                <c:pt idx="18">
                  <c:v>6042506</c:v>
                </c:pt>
                <c:pt idx="19">
                  <c:v>6287585</c:v>
                </c:pt>
                <c:pt idx="20">
                  <c:v>6550403</c:v>
                </c:pt>
                <c:pt idx="21">
                  <c:v>6823763</c:v>
                </c:pt>
                <c:pt idx="22">
                  <c:v>7132491</c:v>
                </c:pt>
                <c:pt idx="23">
                  <c:v>7457606</c:v>
                </c:pt>
                <c:pt idx="24">
                  <c:v>7811690</c:v>
                </c:pt>
                <c:pt idx="25">
                  <c:v>8192836</c:v>
                </c:pt>
                <c:pt idx="26">
                  <c:v>8368639</c:v>
                </c:pt>
                <c:pt idx="27">
                  <c:v>8411883</c:v>
                </c:pt>
                <c:pt idx="28">
                  <c:v>8458896</c:v>
                </c:pt>
                <c:pt idx="29">
                  <c:v>8502742</c:v>
                </c:pt>
                <c:pt idx="30">
                  <c:v>8545035</c:v>
                </c:pt>
                <c:pt idx="31">
                  <c:v>8576761</c:v>
                </c:pt>
                <c:pt idx="32">
                  <c:v>861223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1DC-4BE3-95D8-271AD2F9DF98}"/>
            </c:ext>
          </c:extLst>
        </c:ser>
        <c:ser>
          <c:idx val="2"/>
          <c:order val="1"/>
          <c:tx>
            <c:v> 5-5</c:v>
          </c:tx>
          <c:spPr>
            <a:ln w="28575">
              <a:noFill/>
            </a:ln>
          </c:spPr>
          <c:marker>
            <c:symbol val="triangle"/>
            <c:size val="5"/>
            <c:spPr>
              <a:solidFill>
                <a:srgbClr val="FFFF00"/>
              </a:solidFill>
              <a:ln>
                <a:solidFill>
                  <a:srgbClr val="FFFF00"/>
                </a:solidFill>
                <a:prstDash val="solid"/>
              </a:ln>
            </c:spPr>
          </c:marker>
          <c:xVal>
            <c:numRef>
              <c:f>'CO2'!$S$2:$S$34</c:f>
              <c:numCache>
                <c:formatCode>General</c:formatCode>
                <c:ptCount val="33"/>
                <c:pt idx="0">
                  <c:v>71.267870000000002</c:v>
                </c:pt>
                <c:pt idx="1">
                  <c:v>73.152680000000004</c:v>
                </c:pt>
                <c:pt idx="2">
                  <c:v>75.10463</c:v>
                </c:pt>
                <c:pt idx="3">
                  <c:v>76.937749999999994</c:v>
                </c:pt>
                <c:pt idx="4">
                  <c:v>78.771460000000005</c:v>
                </c:pt>
                <c:pt idx="5">
                  <c:v>80.605130000000003</c:v>
                </c:pt>
                <c:pt idx="6">
                  <c:v>82.439350000000005</c:v>
                </c:pt>
                <c:pt idx="7">
                  <c:v>84.272450000000006</c:v>
                </c:pt>
                <c:pt idx="8">
                  <c:v>86.106300000000005</c:v>
                </c:pt>
                <c:pt idx="9">
                  <c:v>87.939570000000003</c:v>
                </c:pt>
                <c:pt idx="10">
                  <c:v>89.772419999999997</c:v>
                </c:pt>
                <c:pt idx="11">
                  <c:v>91.606020000000001</c:v>
                </c:pt>
                <c:pt idx="12">
                  <c:v>93.439599999999999</c:v>
                </c:pt>
                <c:pt idx="13">
                  <c:v>95.272289999999998</c:v>
                </c:pt>
                <c:pt idx="14">
                  <c:v>97.105699999999999</c:v>
                </c:pt>
                <c:pt idx="15">
                  <c:v>98.939480000000003</c:v>
                </c:pt>
                <c:pt idx="16">
                  <c:v>100.77249999999999</c:v>
                </c:pt>
                <c:pt idx="17">
                  <c:v>102.6056</c:v>
                </c:pt>
                <c:pt idx="18">
                  <c:v>104.4391</c:v>
                </c:pt>
                <c:pt idx="19">
                  <c:v>106.27160000000001</c:v>
                </c:pt>
                <c:pt idx="20">
                  <c:v>108.1049</c:v>
                </c:pt>
                <c:pt idx="21">
                  <c:v>109.9389</c:v>
                </c:pt>
                <c:pt idx="22">
                  <c:v>111.77249999999999</c:v>
                </c:pt>
                <c:pt idx="23">
                  <c:v>113.6056</c:v>
                </c:pt>
                <c:pt idx="24">
                  <c:v>115.43859999999999</c:v>
                </c:pt>
                <c:pt idx="25">
                  <c:v>117.2719</c:v>
                </c:pt>
                <c:pt idx="26">
                  <c:v>119.105</c:v>
                </c:pt>
                <c:pt idx="27">
                  <c:v>120.93819999999999</c:v>
                </c:pt>
                <c:pt idx="28">
                  <c:v>122.7713</c:v>
                </c:pt>
                <c:pt idx="29">
                  <c:v>124.6052</c:v>
                </c:pt>
                <c:pt idx="30">
                  <c:v>126.4385</c:v>
                </c:pt>
                <c:pt idx="31">
                  <c:v>128.27160000000001</c:v>
                </c:pt>
                <c:pt idx="32">
                  <c:v>130.10570000000001</c:v>
                </c:pt>
              </c:numCache>
            </c:numRef>
          </c:xVal>
          <c:yVal>
            <c:numRef>
              <c:f>'CO2'!$T$2:$T$34</c:f>
              <c:numCache>
                <c:formatCode>General</c:formatCode>
                <c:ptCount val="33"/>
                <c:pt idx="0">
                  <c:v>321682</c:v>
                </c:pt>
                <c:pt idx="1">
                  <c:v>346117</c:v>
                </c:pt>
                <c:pt idx="2">
                  <c:v>382680</c:v>
                </c:pt>
                <c:pt idx="3">
                  <c:v>442800</c:v>
                </c:pt>
                <c:pt idx="4">
                  <c:v>545762</c:v>
                </c:pt>
                <c:pt idx="5">
                  <c:v>733791</c:v>
                </c:pt>
                <c:pt idx="6">
                  <c:v>1093099</c:v>
                </c:pt>
                <c:pt idx="7">
                  <c:v>1809780</c:v>
                </c:pt>
                <c:pt idx="8">
                  <c:v>3168779</c:v>
                </c:pt>
                <c:pt idx="9">
                  <c:v>4028157</c:v>
                </c:pt>
                <c:pt idx="10">
                  <c:v>4446528</c:v>
                </c:pt>
                <c:pt idx="11">
                  <c:v>4734502</c:v>
                </c:pt>
                <c:pt idx="12">
                  <c:v>4995949</c:v>
                </c:pt>
                <c:pt idx="13">
                  <c:v>5264272</c:v>
                </c:pt>
                <c:pt idx="14">
                  <c:v>5547689</c:v>
                </c:pt>
                <c:pt idx="15">
                  <c:v>5855281</c:v>
                </c:pt>
                <c:pt idx="16">
                  <c:v>6190009</c:v>
                </c:pt>
                <c:pt idx="17">
                  <c:v>6558408</c:v>
                </c:pt>
                <c:pt idx="18">
                  <c:v>6944243</c:v>
                </c:pt>
                <c:pt idx="19">
                  <c:v>7435686</c:v>
                </c:pt>
                <c:pt idx="20">
                  <c:v>7909482</c:v>
                </c:pt>
                <c:pt idx="21">
                  <c:v>7994201</c:v>
                </c:pt>
                <c:pt idx="22">
                  <c:v>8076356</c:v>
                </c:pt>
                <c:pt idx="23">
                  <c:v>8146546</c:v>
                </c:pt>
                <c:pt idx="24">
                  <c:v>8204535</c:v>
                </c:pt>
                <c:pt idx="25">
                  <c:v>8255623</c:v>
                </c:pt>
                <c:pt idx="26">
                  <c:v>8304454</c:v>
                </c:pt>
                <c:pt idx="27">
                  <c:v>8347233</c:v>
                </c:pt>
                <c:pt idx="28">
                  <c:v>8388156</c:v>
                </c:pt>
                <c:pt idx="29">
                  <c:v>8431180</c:v>
                </c:pt>
                <c:pt idx="30">
                  <c:v>8478385</c:v>
                </c:pt>
                <c:pt idx="31">
                  <c:v>8515016</c:v>
                </c:pt>
                <c:pt idx="32">
                  <c:v>854536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1DC-4BE3-95D8-271AD2F9DF98}"/>
            </c:ext>
          </c:extLst>
        </c:ser>
        <c:ser>
          <c:idx val="5"/>
          <c:order val="2"/>
          <c:tx>
            <c:v> 10-5</c:v>
          </c:tx>
          <c:spPr>
            <a:ln w="28575">
              <a:noFill/>
            </a:ln>
          </c:spPr>
          <c:marker>
            <c:symbol val="circle"/>
            <c:size val="5"/>
            <c:spPr>
              <a:solidFill>
                <a:srgbClr val="800000"/>
              </a:solidFill>
              <a:ln>
                <a:solidFill>
                  <a:srgbClr val="800000"/>
                </a:solidFill>
                <a:prstDash val="solid"/>
              </a:ln>
            </c:spPr>
          </c:marker>
          <c:xVal>
            <c:numRef>
              <c:f>'CO2'!$Y$2:$Y$34</c:f>
              <c:numCache>
                <c:formatCode>General</c:formatCode>
                <c:ptCount val="33"/>
                <c:pt idx="0">
                  <c:v>71.642979999999994</c:v>
                </c:pt>
                <c:pt idx="1">
                  <c:v>73.476200000000006</c:v>
                </c:pt>
                <c:pt idx="2">
                  <c:v>75.428169999999994</c:v>
                </c:pt>
                <c:pt idx="3">
                  <c:v>77.261110000000002</c:v>
                </c:pt>
                <c:pt idx="4">
                  <c:v>79.095200000000006</c:v>
                </c:pt>
                <c:pt idx="5">
                  <c:v>80.928659999999994</c:v>
                </c:pt>
                <c:pt idx="6">
                  <c:v>82.762889999999999</c:v>
                </c:pt>
                <c:pt idx="7">
                  <c:v>84.595979999999997</c:v>
                </c:pt>
                <c:pt idx="8">
                  <c:v>86.429839999999999</c:v>
                </c:pt>
                <c:pt idx="9">
                  <c:v>88.263099999999994</c:v>
                </c:pt>
                <c:pt idx="10">
                  <c:v>90.095979999999997</c:v>
                </c:pt>
                <c:pt idx="11">
                  <c:v>91.929749999999999</c:v>
                </c:pt>
                <c:pt idx="12">
                  <c:v>93.763140000000007</c:v>
                </c:pt>
                <c:pt idx="13">
                  <c:v>95.595820000000003</c:v>
                </c:pt>
                <c:pt idx="14">
                  <c:v>97.429249999999996</c:v>
                </c:pt>
                <c:pt idx="15">
                  <c:v>99.263009999999994</c:v>
                </c:pt>
                <c:pt idx="16">
                  <c:v>101.0959</c:v>
                </c:pt>
                <c:pt idx="17">
                  <c:v>102.92919999999999</c:v>
                </c:pt>
                <c:pt idx="18">
                  <c:v>104.7625</c:v>
                </c:pt>
                <c:pt idx="19">
                  <c:v>106.59529999999999</c:v>
                </c:pt>
                <c:pt idx="20">
                  <c:v>108.4286</c:v>
                </c:pt>
                <c:pt idx="21">
                  <c:v>110.26260000000001</c:v>
                </c:pt>
                <c:pt idx="22">
                  <c:v>112.0958</c:v>
                </c:pt>
                <c:pt idx="23">
                  <c:v>113.9289</c:v>
                </c:pt>
                <c:pt idx="24">
                  <c:v>115.762</c:v>
                </c:pt>
                <c:pt idx="25">
                  <c:v>117.5955</c:v>
                </c:pt>
                <c:pt idx="26">
                  <c:v>119.4285</c:v>
                </c:pt>
                <c:pt idx="27">
                  <c:v>121.2617</c:v>
                </c:pt>
                <c:pt idx="28">
                  <c:v>123.095</c:v>
                </c:pt>
                <c:pt idx="29">
                  <c:v>124.9286</c:v>
                </c:pt>
                <c:pt idx="30">
                  <c:v>126.7619</c:v>
                </c:pt>
                <c:pt idx="31">
                  <c:v>128.59540000000001</c:v>
                </c:pt>
                <c:pt idx="32">
                  <c:v>130.42910000000001</c:v>
                </c:pt>
              </c:numCache>
            </c:numRef>
          </c:xVal>
          <c:yVal>
            <c:numRef>
              <c:f>'CO2'!$Z$2:$Z$34</c:f>
              <c:numCache>
                <c:formatCode>General</c:formatCode>
                <c:ptCount val="33"/>
                <c:pt idx="0">
                  <c:v>343282</c:v>
                </c:pt>
                <c:pt idx="1">
                  <c:v>365398</c:v>
                </c:pt>
                <c:pt idx="2">
                  <c:v>396048</c:v>
                </c:pt>
                <c:pt idx="3">
                  <c:v>440130</c:v>
                </c:pt>
                <c:pt idx="4">
                  <c:v>510324</c:v>
                </c:pt>
                <c:pt idx="5">
                  <c:v>631808</c:v>
                </c:pt>
                <c:pt idx="6">
                  <c:v>854183</c:v>
                </c:pt>
                <c:pt idx="7">
                  <c:v>1273190</c:v>
                </c:pt>
                <c:pt idx="8">
                  <c:v>1988724</c:v>
                </c:pt>
                <c:pt idx="9">
                  <c:v>2405082</c:v>
                </c:pt>
                <c:pt idx="10">
                  <c:v>2632812</c:v>
                </c:pt>
                <c:pt idx="11">
                  <c:v>2806195</c:v>
                </c:pt>
                <c:pt idx="12">
                  <c:v>2956248</c:v>
                </c:pt>
                <c:pt idx="13">
                  <c:v>3100968</c:v>
                </c:pt>
                <c:pt idx="14">
                  <c:v>3250021</c:v>
                </c:pt>
                <c:pt idx="15">
                  <c:v>3409251</c:v>
                </c:pt>
                <c:pt idx="16">
                  <c:v>3577236</c:v>
                </c:pt>
                <c:pt idx="17">
                  <c:v>3760512</c:v>
                </c:pt>
                <c:pt idx="18">
                  <c:v>3963573</c:v>
                </c:pt>
                <c:pt idx="19">
                  <c:v>4192382</c:v>
                </c:pt>
                <c:pt idx="20">
                  <c:v>4449106</c:v>
                </c:pt>
                <c:pt idx="21">
                  <c:v>4741934</c:v>
                </c:pt>
                <c:pt idx="22">
                  <c:v>5076152</c:v>
                </c:pt>
                <c:pt idx="23">
                  <c:v>5447765</c:v>
                </c:pt>
                <c:pt idx="24">
                  <c:v>5860997</c:v>
                </c:pt>
                <c:pt idx="25">
                  <c:v>6104704</c:v>
                </c:pt>
                <c:pt idx="26">
                  <c:v>6165712</c:v>
                </c:pt>
                <c:pt idx="27">
                  <c:v>6225560</c:v>
                </c:pt>
                <c:pt idx="28">
                  <c:v>6273781</c:v>
                </c:pt>
                <c:pt idx="29">
                  <c:v>6321129</c:v>
                </c:pt>
                <c:pt idx="30">
                  <c:v>6373589</c:v>
                </c:pt>
                <c:pt idx="31">
                  <c:v>6410504</c:v>
                </c:pt>
                <c:pt idx="32">
                  <c:v>645317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1DC-4BE3-95D8-271AD2F9DF98}"/>
            </c:ext>
          </c:extLst>
        </c:ser>
        <c:ser>
          <c:idx val="6"/>
          <c:order val="3"/>
          <c:tx>
            <c:v> 10-5</c:v>
          </c:tx>
          <c:spPr>
            <a:ln w="28575">
              <a:noFill/>
            </a:ln>
          </c:spPr>
          <c:marker>
            <c:symbol val="plus"/>
            <c:size val="5"/>
            <c:spPr>
              <a:noFill/>
              <a:ln>
                <a:solidFill>
                  <a:srgbClr val="008080"/>
                </a:solidFill>
                <a:prstDash val="solid"/>
              </a:ln>
            </c:spPr>
          </c:marker>
          <c:xVal>
            <c:numRef>
              <c:f>'CO2'!$AA$2:$AA$34</c:f>
              <c:numCache>
                <c:formatCode>General</c:formatCode>
                <c:ptCount val="33"/>
                <c:pt idx="0">
                  <c:v>71.75076</c:v>
                </c:pt>
                <c:pt idx="1">
                  <c:v>73.58399</c:v>
                </c:pt>
                <c:pt idx="2">
                  <c:v>75.53595</c:v>
                </c:pt>
                <c:pt idx="3">
                  <c:v>77.368899999999996</c:v>
                </c:pt>
                <c:pt idx="4">
                  <c:v>79.20317</c:v>
                </c:pt>
                <c:pt idx="5">
                  <c:v>81.036630000000002</c:v>
                </c:pt>
                <c:pt idx="6">
                  <c:v>82.870670000000004</c:v>
                </c:pt>
                <c:pt idx="7">
                  <c:v>84.703959999999995</c:v>
                </c:pt>
                <c:pt idx="8">
                  <c:v>86.537620000000004</c:v>
                </c:pt>
                <c:pt idx="9">
                  <c:v>88.371080000000006</c:v>
                </c:pt>
                <c:pt idx="10">
                  <c:v>90.203770000000006</c:v>
                </c:pt>
                <c:pt idx="11">
                  <c:v>92.037719999999993</c:v>
                </c:pt>
                <c:pt idx="12">
                  <c:v>93.870919999999998</c:v>
                </c:pt>
                <c:pt idx="13">
                  <c:v>95.703789999999998</c:v>
                </c:pt>
                <c:pt idx="14">
                  <c:v>97.537040000000005</c:v>
                </c:pt>
                <c:pt idx="15">
                  <c:v>99.370800000000003</c:v>
                </c:pt>
                <c:pt idx="16">
                  <c:v>101.2039</c:v>
                </c:pt>
                <c:pt idx="17">
                  <c:v>103.03700000000001</c:v>
                </c:pt>
                <c:pt idx="18">
                  <c:v>104.8702</c:v>
                </c:pt>
                <c:pt idx="19">
                  <c:v>106.7033</c:v>
                </c:pt>
                <c:pt idx="20">
                  <c:v>108.5364</c:v>
                </c:pt>
                <c:pt idx="21">
                  <c:v>110.3706</c:v>
                </c:pt>
                <c:pt idx="22">
                  <c:v>112.20359999999999</c:v>
                </c:pt>
                <c:pt idx="23">
                  <c:v>114.0367</c:v>
                </c:pt>
                <c:pt idx="24">
                  <c:v>115.8698</c:v>
                </c:pt>
                <c:pt idx="25">
                  <c:v>117.7034</c:v>
                </c:pt>
                <c:pt idx="26">
                  <c:v>119.5363</c:v>
                </c:pt>
                <c:pt idx="27">
                  <c:v>121.3695</c:v>
                </c:pt>
                <c:pt idx="28">
                  <c:v>123.203</c:v>
                </c:pt>
                <c:pt idx="29">
                  <c:v>125.0363</c:v>
                </c:pt>
                <c:pt idx="30">
                  <c:v>126.86969999999999</c:v>
                </c:pt>
                <c:pt idx="31">
                  <c:v>128.70330000000001</c:v>
                </c:pt>
                <c:pt idx="32">
                  <c:v>130.5368</c:v>
                </c:pt>
              </c:numCache>
            </c:numRef>
          </c:xVal>
          <c:yVal>
            <c:numRef>
              <c:f>'CO2'!$AB$2:$AB$34</c:f>
              <c:numCache>
                <c:formatCode>General</c:formatCode>
                <c:ptCount val="33"/>
                <c:pt idx="0">
                  <c:v>329469</c:v>
                </c:pt>
                <c:pt idx="1">
                  <c:v>354689</c:v>
                </c:pt>
                <c:pt idx="2">
                  <c:v>385302</c:v>
                </c:pt>
                <c:pt idx="3">
                  <c:v>399859</c:v>
                </c:pt>
                <c:pt idx="4">
                  <c:v>407657</c:v>
                </c:pt>
                <c:pt idx="5">
                  <c:v>413990</c:v>
                </c:pt>
                <c:pt idx="6">
                  <c:v>420721</c:v>
                </c:pt>
                <c:pt idx="7">
                  <c:v>426992</c:v>
                </c:pt>
                <c:pt idx="8">
                  <c:v>431475</c:v>
                </c:pt>
                <c:pt idx="9">
                  <c:v>436495</c:v>
                </c:pt>
                <c:pt idx="10">
                  <c:v>440882</c:v>
                </c:pt>
                <c:pt idx="11">
                  <c:v>443065</c:v>
                </c:pt>
                <c:pt idx="12">
                  <c:v>446098</c:v>
                </c:pt>
                <c:pt idx="13">
                  <c:v>447277</c:v>
                </c:pt>
                <c:pt idx="14">
                  <c:v>448561</c:v>
                </c:pt>
                <c:pt idx="15">
                  <c:v>451152</c:v>
                </c:pt>
                <c:pt idx="16">
                  <c:v>451231</c:v>
                </c:pt>
                <c:pt idx="17">
                  <c:v>451980</c:v>
                </c:pt>
                <c:pt idx="18">
                  <c:v>453550</c:v>
                </c:pt>
                <c:pt idx="19">
                  <c:v>454722</c:v>
                </c:pt>
                <c:pt idx="20">
                  <c:v>457098</c:v>
                </c:pt>
                <c:pt idx="21">
                  <c:v>457185</c:v>
                </c:pt>
                <c:pt idx="22">
                  <c:v>459711</c:v>
                </c:pt>
                <c:pt idx="23">
                  <c:v>462492</c:v>
                </c:pt>
                <c:pt idx="24">
                  <c:v>466604</c:v>
                </c:pt>
                <c:pt idx="25">
                  <c:v>471770</c:v>
                </c:pt>
                <c:pt idx="26">
                  <c:v>478799</c:v>
                </c:pt>
                <c:pt idx="27">
                  <c:v>485966</c:v>
                </c:pt>
                <c:pt idx="28">
                  <c:v>496318</c:v>
                </c:pt>
                <c:pt idx="29">
                  <c:v>507626</c:v>
                </c:pt>
                <c:pt idx="30">
                  <c:v>521806</c:v>
                </c:pt>
                <c:pt idx="31">
                  <c:v>536920</c:v>
                </c:pt>
                <c:pt idx="32">
                  <c:v>55526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61DC-4BE3-95D8-271AD2F9DF98}"/>
            </c:ext>
          </c:extLst>
        </c:ser>
        <c:ser>
          <c:idx val="9"/>
          <c:order val="4"/>
          <c:tx>
            <c:v> 0-5</c:v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CCFFFF"/>
              </a:solidFill>
              <a:ln>
                <a:solidFill>
                  <a:srgbClr val="CCFFFF"/>
                </a:solidFill>
                <a:prstDash val="solid"/>
              </a:ln>
            </c:spPr>
          </c:marker>
          <c:xVal>
            <c:numRef>
              <c:f>'CO2'!$AG$2:$AG$34</c:f>
              <c:numCache>
                <c:formatCode>General</c:formatCode>
                <c:ptCount val="33"/>
                <c:pt idx="0">
                  <c:v>72.182280000000006</c:v>
                </c:pt>
                <c:pt idx="1">
                  <c:v>74.015510000000006</c:v>
                </c:pt>
                <c:pt idx="2">
                  <c:v>75.859319999999997</c:v>
                </c:pt>
                <c:pt idx="3">
                  <c:v>77.692239999999998</c:v>
                </c:pt>
                <c:pt idx="4">
                  <c:v>79.526880000000006</c:v>
                </c:pt>
                <c:pt idx="5">
                  <c:v>81.360169999999997</c:v>
                </c:pt>
                <c:pt idx="6">
                  <c:v>83.194209999999998</c:v>
                </c:pt>
                <c:pt idx="7">
                  <c:v>85.027670000000001</c:v>
                </c:pt>
                <c:pt idx="8">
                  <c:v>86.861189999999993</c:v>
                </c:pt>
                <c:pt idx="9">
                  <c:v>88.69462</c:v>
                </c:pt>
                <c:pt idx="10">
                  <c:v>90.527460000000005</c:v>
                </c:pt>
                <c:pt idx="11">
                  <c:v>92.361239999999995</c:v>
                </c:pt>
                <c:pt idx="12">
                  <c:v>94.194249999999997</c:v>
                </c:pt>
                <c:pt idx="13">
                  <c:v>96.027320000000003</c:v>
                </c:pt>
                <c:pt idx="14">
                  <c:v>97.860569999999996</c:v>
                </c:pt>
                <c:pt idx="15">
                  <c:v>99.694130000000001</c:v>
                </c:pt>
                <c:pt idx="16">
                  <c:v>101.52760000000001</c:v>
                </c:pt>
                <c:pt idx="17">
                  <c:v>103.36069999999999</c:v>
                </c:pt>
                <c:pt idx="18">
                  <c:v>105.1936</c:v>
                </c:pt>
                <c:pt idx="19">
                  <c:v>107.02670000000001</c:v>
                </c:pt>
                <c:pt idx="20">
                  <c:v>108.8599</c:v>
                </c:pt>
                <c:pt idx="21">
                  <c:v>110.6943</c:v>
                </c:pt>
                <c:pt idx="22">
                  <c:v>112.52719999999999</c:v>
                </c:pt>
                <c:pt idx="23">
                  <c:v>114.3604</c:v>
                </c:pt>
                <c:pt idx="24">
                  <c:v>116.1935</c:v>
                </c:pt>
                <c:pt idx="25">
                  <c:v>118.027</c:v>
                </c:pt>
                <c:pt idx="26">
                  <c:v>119.86</c:v>
                </c:pt>
                <c:pt idx="27">
                  <c:v>121.69289999999999</c:v>
                </c:pt>
                <c:pt idx="28">
                  <c:v>123.5264</c:v>
                </c:pt>
                <c:pt idx="29">
                  <c:v>125.3599</c:v>
                </c:pt>
                <c:pt idx="30">
                  <c:v>127.193</c:v>
                </c:pt>
                <c:pt idx="31">
                  <c:v>129.02709999999999</c:v>
                </c:pt>
                <c:pt idx="32">
                  <c:v>130.8604</c:v>
                </c:pt>
              </c:numCache>
            </c:numRef>
          </c:xVal>
          <c:yVal>
            <c:numRef>
              <c:f>'CO2'!$AH$2:$AH$34</c:f>
              <c:numCache>
                <c:formatCode>General</c:formatCode>
                <c:ptCount val="33"/>
                <c:pt idx="0">
                  <c:v>7921747</c:v>
                </c:pt>
                <c:pt idx="1">
                  <c:v>7862682</c:v>
                </c:pt>
                <c:pt idx="2">
                  <c:v>7800122</c:v>
                </c:pt>
                <c:pt idx="3">
                  <c:v>7741655</c:v>
                </c:pt>
                <c:pt idx="4">
                  <c:v>7679876</c:v>
                </c:pt>
                <c:pt idx="5">
                  <c:v>7616946</c:v>
                </c:pt>
                <c:pt idx="6">
                  <c:v>7582239</c:v>
                </c:pt>
                <c:pt idx="7">
                  <c:v>7542851</c:v>
                </c:pt>
                <c:pt idx="8">
                  <c:v>7494654</c:v>
                </c:pt>
                <c:pt idx="9">
                  <c:v>7454613</c:v>
                </c:pt>
                <c:pt idx="10">
                  <c:v>7407232</c:v>
                </c:pt>
                <c:pt idx="11">
                  <c:v>7357545</c:v>
                </c:pt>
                <c:pt idx="12">
                  <c:v>7299724</c:v>
                </c:pt>
                <c:pt idx="13">
                  <c:v>7251181</c:v>
                </c:pt>
                <c:pt idx="14">
                  <c:v>7200462</c:v>
                </c:pt>
                <c:pt idx="15">
                  <c:v>7153882</c:v>
                </c:pt>
                <c:pt idx="16">
                  <c:v>7103116</c:v>
                </c:pt>
                <c:pt idx="17">
                  <c:v>7046837</c:v>
                </c:pt>
                <c:pt idx="18">
                  <c:v>7006893</c:v>
                </c:pt>
                <c:pt idx="19">
                  <c:v>6961989</c:v>
                </c:pt>
                <c:pt idx="20">
                  <c:v>6923758</c:v>
                </c:pt>
                <c:pt idx="21">
                  <c:v>6881786</c:v>
                </c:pt>
                <c:pt idx="22">
                  <c:v>6825888</c:v>
                </c:pt>
                <c:pt idx="23">
                  <c:v>6782642</c:v>
                </c:pt>
                <c:pt idx="24">
                  <c:v>6730313</c:v>
                </c:pt>
                <c:pt idx="25">
                  <c:v>6683514</c:v>
                </c:pt>
                <c:pt idx="26">
                  <c:v>6636837</c:v>
                </c:pt>
                <c:pt idx="27">
                  <c:v>6589122</c:v>
                </c:pt>
                <c:pt idx="28">
                  <c:v>6539831</c:v>
                </c:pt>
                <c:pt idx="29">
                  <c:v>6495545</c:v>
                </c:pt>
                <c:pt idx="30">
                  <c:v>6449091</c:v>
                </c:pt>
                <c:pt idx="31">
                  <c:v>6402311</c:v>
                </c:pt>
                <c:pt idx="32">
                  <c:v>635644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61DC-4BE3-95D8-271AD2F9DF98}"/>
            </c:ext>
          </c:extLst>
        </c:ser>
        <c:ser>
          <c:idx val="10"/>
          <c:order val="5"/>
          <c:tx>
            <c:v> 0-5</c:v>
          </c:tx>
          <c:spPr>
            <a:ln w="28575">
              <a:noFill/>
            </a:ln>
          </c:spPr>
          <c:marker>
            <c:symbol val="square"/>
            <c:size val="5"/>
            <c:spPr>
              <a:solidFill>
                <a:srgbClr val="CCFFCC"/>
              </a:solidFill>
              <a:ln>
                <a:solidFill>
                  <a:srgbClr val="CCFFCC"/>
                </a:solidFill>
                <a:prstDash val="solid"/>
              </a:ln>
            </c:spPr>
          </c:marker>
          <c:xVal>
            <c:numRef>
              <c:f>'CO2'!$A$2:$A$34</c:f>
              <c:numCache>
                <c:formatCode>General</c:formatCode>
                <c:ptCount val="33"/>
                <c:pt idx="0">
                  <c:v>71.966530000000006</c:v>
                </c:pt>
                <c:pt idx="1">
                  <c:v>73.799949999999995</c:v>
                </c:pt>
                <c:pt idx="2">
                  <c:v>74.134389999999996</c:v>
                </c:pt>
                <c:pt idx="3">
                  <c:v>75.967100000000002</c:v>
                </c:pt>
                <c:pt idx="4">
                  <c:v>77.800210000000007</c:v>
                </c:pt>
                <c:pt idx="5">
                  <c:v>79.634680000000003</c:v>
                </c:pt>
                <c:pt idx="6">
                  <c:v>81.467950000000002</c:v>
                </c:pt>
                <c:pt idx="7">
                  <c:v>83.302189999999996</c:v>
                </c:pt>
                <c:pt idx="8">
                  <c:v>85.135450000000006</c:v>
                </c:pt>
                <c:pt idx="9">
                  <c:v>86.969160000000002</c:v>
                </c:pt>
                <c:pt idx="10">
                  <c:v>88.802409999999995</c:v>
                </c:pt>
                <c:pt idx="11">
                  <c:v>90.635440000000003</c:v>
                </c:pt>
                <c:pt idx="12">
                  <c:v>92.46902</c:v>
                </c:pt>
                <c:pt idx="13">
                  <c:v>94.302049999999994</c:v>
                </c:pt>
                <c:pt idx="14">
                  <c:v>96.135090000000005</c:v>
                </c:pt>
                <c:pt idx="15">
                  <c:v>97.968360000000004</c:v>
                </c:pt>
                <c:pt idx="16">
                  <c:v>99.802090000000007</c:v>
                </c:pt>
                <c:pt idx="17">
                  <c:v>101.6354</c:v>
                </c:pt>
                <c:pt idx="18">
                  <c:v>103.46850000000001</c:v>
                </c:pt>
                <c:pt idx="19">
                  <c:v>105.3014</c:v>
                </c:pt>
                <c:pt idx="20">
                  <c:v>107.1345</c:v>
                </c:pt>
                <c:pt idx="21">
                  <c:v>108.9679</c:v>
                </c:pt>
                <c:pt idx="22">
                  <c:v>110.8021</c:v>
                </c:pt>
                <c:pt idx="23">
                  <c:v>112.6352</c:v>
                </c:pt>
                <c:pt idx="24">
                  <c:v>114.4682</c:v>
                </c:pt>
                <c:pt idx="25">
                  <c:v>116.3013</c:v>
                </c:pt>
                <c:pt idx="26">
                  <c:v>118.1348</c:v>
                </c:pt>
                <c:pt idx="27">
                  <c:v>119.9678</c:v>
                </c:pt>
                <c:pt idx="28">
                  <c:v>121.8006</c:v>
                </c:pt>
                <c:pt idx="29">
                  <c:v>123.6344</c:v>
                </c:pt>
                <c:pt idx="30">
                  <c:v>125.46769999999999</c:v>
                </c:pt>
                <c:pt idx="31">
                  <c:v>127.3008</c:v>
                </c:pt>
                <c:pt idx="32">
                  <c:v>129.13509999999999</c:v>
                </c:pt>
              </c:numCache>
            </c:numRef>
          </c:xVal>
          <c:yVal>
            <c:numRef>
              <c:f>'CO2'!$B$2:$B$34</c:f>
              <c:numCache>
                <c:formatCode>General</c:formatCode>
                <c:ptCount val="33"/>
                <c:pt idx="0">
                  <c:v>368318</c:v>
                </c:pt>
                <c:pt idx="1">
                  <c:v>387798</c:v>
                </c:pt>
                <c:pt idx="2">
                  <c:v>391561</c:v>
                </c:pt>
                <c:pt idx="3">
                  <c:v>420609</c:v>
                </c:pt>
                <c:pt idx="4">
                  <c:v>456959</c:v>
                </c:pt>
                <c:pt idx="5">
                  <c:v>477530</c:v>
                </c:pt>
                <c:pt idx="6">
                  <c:v>487646</c:v>
                </c:pt>
                <c:pt idx="7">
                  <c:v>496619</c:v>
                </c:pt>
                <c:pt idx="8">
                  <c:v>503336</c:v>
                </c:pt>
                <c:pt idx="9">
                  <c:v>507838</c:v>
                </c:pt>
                <c:pt idx="10">
                  <c:v>514643</c:v>
                </c:pt>
                <c:pt idx="11">
                  <c:v>519105</c:v>
                </c:pt>
                <c:pt idx="12">
                  <c:v>523541</c:v>
                </c:pt>
                <c:pt idx="13">
                  <c:v>527959</c:v>
                </c:pt>
                <c:pt idx="14">
                  <c:v>532077</c:v>
                </c:pt>
                <c:pt idx="15">
                  <c:v>535734</c:v>
                </c:pt>
                <c:pt idx="16">
                  <c:v>539874</c:v>
                </c:pt>
                <c:pt idx="17">
                  <c:v>543919</c:v>
                </c:pt>
                <c:pt idx="18">
                  <c:v>546555</c:v>
                </c:pt>
                <c:pt idx="19">
                  <c:v>549027</c:v>
                </c:pt>
                <c:pt idx="20">
                  <c:v>552585</c:v>
                </c:pt>
                <c:pt idx="21">
                  <c:v>557626</c:v>
                </c:pt>
                <c:pt idx="22">
                  <c:v>561676</c:v>
                </c:pt>
                <c:pt idx="23">
                  <c:v>565282</c:v>
                </c:pt>
                <c:pt idx="24">
                  <c:v>568636</c:v>
                </c:pt>
                <c:pt idx="25">
                  <c:v>572971</c:v>
                </c:pt>
                <c:pt idx="26">
                  <c:v>577785</c:v>
                </c:pt>
                <c:pt idx="27">
                  <c:v>584788</c:v>
                </c:pt>
                <c:pt idx="28">
                  <c:v>592785</c:v>
                </c:pt>
                <c:pt idx="29">
                  <c:v>599362</c:v>
                </c:pt>
                <c:pt idx="30">
                  <c:v>609132</c:v>
                </c:pt>
                <c:pt idx="31">
                  <c:v>619378</c:v>
                </c:pt>
                <c:pt idx="32">
                  <c:v>63089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61DC-4BE3-95D8-271AD2F9DF9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2475016"/>
        <c:axId val="562470312"/>
      </c:scatterChart>
      <c:valAx>
        <c:axId val="562475016"/>
        <c:scaling>
          <c:orientation val="minMax"/>
        </c:scaling>
        <c:delete val="0"/>
        <c:axPos val="b"/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2470312"/>
        <c:crosses val="autoZero"/>
        <c:crossBetween val="midCat"/>
      </c:valAx>
      <c:valAx>
        <c:axId val="562470312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2475016"/>
        <c:crosses val="autoZero"/>
        <c:crossBetween val="midCat"/>
      </c:valAx>
      <c:spPr>
        <a:noFill/>
        <a:ln w="12700">
          <a:solidFill>
            <a:srgbClr val="000000"/>
          </a:solidFill>
          <a:prstDash val="solid"/>
        </a:ln>
      </c:spPr>
    </c:plotArea>
    <c:legend>
      <c:legendPos val="r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1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5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pa's N2O   A. Tumefaciens 5 ml initial O2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1"/>
          <c:order val="0"/>
          <c:tx>
            <c:v> 5-5</c:v>
          </c:tx>
          <c:spPr>
            <a:ln w="28575">
              <a:noFill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#REF!</c:f>
              <c:numCache>
                <c:formatCode>General</c:formatCode>
                <c:ptCount val="35"/>
                <c:pt idx="0">
                  <c:v>0.8619444444444444</c:v>
                </c:pt>
                <c:pt idx="1">
                  <c:v>4.4152777777777779</c:v>
                </c:pt>
                <c:pt idx="2">
                  <c:v>7.9691666666666663</c:v>
                </c:pt>
                <c:pt idx="3">
                  <c:v>11.523055555555555</c:v>
                </c:pt>
                <c:pt idx="4">
                  <c:v>15.076666666666666</c:v>
                </c:pt>
                <c:pt idx="5">
                  <c:v>18.630555555555556</c:v>
                </c:pt>
                <c:pt idx="6">
                  <c:v>22.184166666666666</c:v>
                </c:pt>
                <c:pt idx="7">
                  <c:v>26.016944444444444</c:v>
                </c:pt>
                <c:pt idx="8">
                  <c:v>29.678055555555556</c:v>
                </c:pt>
                <c:pt idx="9">
                  <c:v>33.339722222222221</c:v>
                </c:pt>
                <c:pt idx="10">
                  <c:v>37.000833333333333</c:v>
                </c:pt>
                <c:pt idx="11">
                  <c:v>40.662222222222219</c:v>
                </c:pt>
                <c:pt idx="12">
                  <c:v>44.323333333333331</c:v>
                </c:pt>
                <c:pt idx="13">
                  <c:v>47.984999999999999</c:v>
                </c:pt>
                <c:pt idx="14">
                  <c:v>51.646666666666668</c:v>
                </c:pt>
                <c:pt idx="15">
                  <c:v>66.591388888888886</c:v>
                </c:pt>
                <c:pt idx="16">
                  <c:v>70.253055555555562</c:v>
                </c:pt>
                <c:pt idx="17">
                  <c:v>73.914444444444442</c:v>
                </c:pt>
                <c:pt idx="18">
                  <c:v>77.575555555555553</c:v>
                </c:pt>
                <c:pt idx="19">
                  <c:v>81.236944444444447</c:v>
                </c:pt>
                <c:pt idx="20">
                  <c:v>84.897777777777776</c:v>
                </c:pt>
                <c:pt idx="21">
                  <c:v>88.55916666666667</c:v>
                </c:pt>
                <c:pt idx="22">
                  <c:v>93.949722222222221</c:v>
                </c:pt>
                <c:pt idx="23">
                  <c:v>99.950277777777771</c:v>
                </c:pt>
                <c:pt idx="24">
                  <c:v>105.95027777777777</c:v>
                </c:pt>
                <c:pt idx="25">
                  <c:v>111.95055555555555</c:v>
                </c:pt>
                <c:pt idx="26">
                  <c:v>117.95</c:v>
                </c:pt>
                <c:pt idx="27">
                  <c:v>123.95027777777777</c:v>
                </c:pt>
                <c:pt idx="28">
                  <c:v>129.95027777777779</c:v>
                </c:pt>
                <c:pt idx="29">
                  <c:v>135.95027777777779</c:v>
                </c:pt>
                <c:pt idx="30">
                  <c:v>141.95055555555555</c:v>
                </c:pt>
                <c:pt idx="31">
                  <c:v>147.95083333333332</c:v>
                </c:pt>
                <c:pt idx="32">
                  <c:v>153.95111111111112</c:v>
                </c:pt>
                <c:pt idx="33">
                  <c:v>159.95111111111112</c:v>
                </c:pt>
                <c:pt idx="34">
                  <c:v>165.95083333333332</c:v>
                </c:pt>
              </c:numCache>
            </c:numRef>
          </c:xVal>
          <c:yVal>
            <c:numRef>
              <c:f>#REF!</c:f>
              <c:numCache>
                <c:formatCode>General</c:formatCode>
                <c:ptCount val="35"/>
                <c:pt idx="0">
                  <c:v>3.0724900000000002E-3</c:v>
                </c:pt>
                <c:pt idx="1">
                  <c:v>1.7119000000000002E-4</c:v>
                </c:pt>
                <c:pt idx="2">
                  <c:v>2.280399E-2</c:v>
                </c:pt>
                <c:pt idx="3">
                  <c:v>1.5630729999999999E-2</c:v>
                </c:pt>
                <c:pt idx="4">
                  <c:v>3.7998100000000003E-3</c:v>
                </c:pt>
                <c:pt idx="5">
                  <c:v>2.9670400000000002E-3</c:v>
                </c:pt>
                <c:pt idx="6">
                  <c:v>0</c:v>
                </c:pt>
                <c:pt idx="7">
                  <c:v>3.2471000000000002E-3</c:v>
                </c:pt>
                <c:pt idx="8">
                  <c:v>8.0358789999999999E-2</c:v>
                </c:pt>
                <c:pt idx="9">
                  <c:v>2.0397411999999999</c:v>
                </c:pt>
                <c:pt idx="10">
                  <c:v>8.753422930000001</c:v>
                </c:pt>
                <c:pt idx="11">
                  <c:v>11.90082005</c:v>
                </c:pt>
                <c:pt idx="12">
                  <c:v>7.2665699999999998</c:v>
                </c:pt>
                <c:pt idx="13">
                  <c:v>9.2209199999999996</c:v>
                </c:pt>
                <c:pt idx="14">
                  <c:v>11.951849999999999</c:v>
                </c:pt>
                <c:pt idx="15">
                  <c:v>34.664879999999997</c:v>
                </c:pt>
                <c:pt idx="16">
                  <c:v>43.334969999999998</c:v>
                </c:pt>
                <c:pt idx="17">
                  <c:v>52.037309999999998</c:v>
                </c:pt>
                <c:pt idx="18">
                  <c:v>62.758499999999998</c:v>
                </c:pt>
                <c:pt idx="19">
                  <c:v>73.282319999999999</c:v>
                </c:pt>
                <c:pt idx="20">
                  <c:v>84.324719999999999</c:v>
                </c:pt>
                <c:pt idx="21">
                  <c:v>95.942459999999997</c:v>
                </c:pt>
                <c:pt idx="22">
                  <c:v>116.11161</c:v>
                </c:pt>
                <c:pt idx="23">
                  <c:v>139.04006999999999</c:v>
                </c:pt>
                <c:pt idx="24">
                  <c:v>164.26085999999998</c:v>
                </c:pt>
                <c:pt idx="25">
                  <c:v>188.55026999999998</c:v>
                </c:pt>
                <c:pt idx="26">
                  <c:v>211.02722999999997</c:v>
                </c:pt>
                <c:pt idx="27">
                  <c:v>233.47193999999999</c:v>
                </c:pt>
                <c:pt idx="28">
                  <c:v>256.55261999999999</c:v>
                </c:pt>
                <c:pt idx="29">
                  <c:v>276.88688999999999</c:v>
                </c:pt>
                <c:pt idx="30">
                  <c:v>294.84110999999996</c:v>
                </c:pt>
                <c:pt idx="31">
                  <c:v>314.00147999999996</c:v>
                </c:pt>
                <c:pt idx="32">
                  <c:v>331.39454999999998</c:v>
                </c:pt>
                <c:pt idx="33">
                  <c:v>348.19421999999997</c:v>
                </c:pt>
                <c:pt idx="34">
                  <c:v>361.156139999999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4CC-450A-9A54-E934F475BAB7}"/>
            </c:ext>
          </c:extLst>
        </c:ser>
        <c:ser>
          <c:idx val="2"/>
          <c:order val="1"/>
          <c:tx>
            <c:v> 5-5</c:v>
          </c:tx>
          <c:spPr>
            <a:ln w="28575">
              <a:noFill/>
            </a:ln>
          </c:spPr>
          <c:marker>
            <c:symbol val="triangle"/>
            <c:size val="5"/>
            <c:spPr>
              <a:solidFill>
                <a:srgbClr val="FFFF00"/>
              </a:solidFill>
              <a:ln>
                <a:solidFill>
                  <a:srgbClr val="FFFF00"/>
                </a:solidFill>
                <a:prstDash val="solid"/>
              </a:ln>
            </c:spPr>
          </c:marker>
          <c:xVal>
            <c:numRef>
              <c:f>#REF!</c:f>
              <c:numCache>
                <c:formatCode>General</c:formatCode>
                <c:ptCount val="35"/>
                <c:pt idx="0">
                  <c:v>0.96916666666666662</c:v>
                </c:pt>
                <c:pt idx="1">
                  <c:v>4.5230555555555556</c:v>
                </c:pt>
                <c:pt idx="2">
                  <c:v>8.0769444444444449</c:v>
                </c:pt>
                <c:pt idx="3">
                  <c:v>11.630555555555556</c:v>
                </c:pt>
                <c:pt idx="4">
                  <c:v>15.184444444444445</c:v>
                </c:pt>
                <c:pt idx="5">
                  <c:v>18.738333333333333</c:v>
                </c:pt>
                <c:pt idx="6">
                  <c:v>22.292222222222222</c:v>
                </c:pt>
                <c:pt idx="7">
                  <c:v>26.124722222222221</c:v>
                </c:pt>
                <c:pt idx="8">
                  <c:v>29.785833333333333</c:v>
                </c:pt>
                <c:pt idx="9">
                  <c:v>33.447222222222223</c:v>
                </c:pt>
                <c:pt idx="10">
                  <c:v>37.108611111111109</c:v>
                </c:pt>
                <c:pt idx="11">
                  <c:v>40.770000000000003</c:v>
                </c:pt>
                <c:pt idx="12">
                  <c:v>44.431111111111115</c:v>
                </c:pt>
                <c:pt idx="13">
                  <c:v>48.092500000000001</c:v>
                </c:pt>
                <c:pt idx="14">
                  <c:v>51.75416666666667</c:v>
                </c:pt>
                <c:pt idx="15">
                  <c:v>66.698888888888888</c:v>
                </c:pt>
                <c:pt idx="16">
                  <c:v>70.361111111111114</c:v>
                </c:pt>
                <c:pt idx="17">
                  <c:v>74.021666666666661</c:v>
                </c:pt>
                <c:pt idx="18">
                  <c:v>77.683333333333337</c:v>
                </c:pt>
                <c:pt idx="19">
                  <c:v>81.344444444444449</c:v>
                </c:pt>
                <c:pt idx="20">
                  <c:v>85.00555555555556</c:v>
                </c:pt>
                <c:pt idx="21">
                  <c:v>88.666666666666671</c:v>
                </c:pt>
                <c:pt idx="22">
                  <c:v>94.057500000000005</c:v>
                </c:pt>
                <c:pt idx="23">
                  <c:v>100.05777777777777</c:v>
                </c:pt>
                <c:pt idx="24">
                  <c:v>106.05805555555555</c:v>
                </c:pt>
                <c:pt idx="25">
                  <c:v>112.05777777777777</c:v>
                </c:pt>
                <c:pt idx="26">
                  <c:v>118.05805555555555</c:v>
                </c:pt>
                <c:pt idx="27">
                  <c:v>124.05805555555555</c:v>
                </c:pt>
                <c:pt idx="28">
                  <c:v>130.05805555555557</c:v>
                </c:pt>
                <c:pt idx="29">
                  <c:v>136.05805555555557</c:v>
                </c:pt>
                <c:pt idx="30">
                  <c:v>142.05833333333334</c:v>
                </c:pt>
                <c:pt idx="31">
                  <c:v>148.05833333333334</c:v>
                </c:pt>
                <c:pt idx="32">
                  <c:v>154.05833333333334</c:v>
                </c:pt>
                <c:pt idx="33">
                  <c:v>160.0588888888889</c:v>
                </c:pt>
                <c:pt idx="34">
                  <c:v>166.0588888888889</c:v>
                </c:pt>
              </c:numCache>
            </c:numRef>
          </c:xVal>
          <c:yVal>
            <c:numRef>
              <c:f>#REF!</c:f>
              <c:numCache>
                <c:formatCode>General</c:formatCode>
                <c:ptCount val="35"/>
                <c:pt idx="0">
                  <c:v>2.13313E-3</c:v>
                </c:pt>
                <c:pt idx="1">
                  <c:v>4.2161000000000004E-3</c:v>
                </c:pt>
                <c:pt idx="2">
                  <c:v>2.0293900000000003E-3</c:v>
                </c:pt>
                <c:pt idx="3">
                  <c:v>4.8607700000000004E-3</c:v>
                </c:pt>
                <c:pt idx="4">
                  <c:v>6.6925600000000002E-3</c:v>
                </c:pt>
                <c:pt idx="5">
                  <c:v>6.7487999999999999E-4</c:v>
                </c:pt>
                <c:pt idx="6">
                  <c:v>2.9349300000000001E-3</c:v>
                </c:pt>
                <c:pt idx="7">
                  <c:v>7.0167000000000005E-4</c:v>
                </c:pt>
                <c:pt idx="8">
                  <c:v>1.377367E-2</c:v>
                </c:pt>
                <c:pt idx="9">
                  <c:v>0.36163460000000003</c:v>
                </c:pt>
                <c:pt idx="10">
                  <c:v>0.46857306000000004</c:v>
                </c:pt>
                <c:pt idx="11">
                  <c:v>1.1817829</c:v>
                </c:pt>
                <c:pt idx="12">
                  <c:v>2.1024159300000003</c:v>
                </c:pt>
                <c:pt idx="13">
                  <c:v>2.8553969500000003</c:v>
                </c:pt>
                <c:pt idx="14">
                  <c:v>3.4776942600000003</c:v>
                </c:pt>
                <c:pt idx="15">
                  <c:v>5.6031545300000003</c:v>
                </c:pt>
                <c:pt idx="16">
                  <c:v>6.1395359300000001</c:v>
                </c:pt>
                <c:pt idx="17">
                  <c:v>6.7550337100000002</c:v>
                </c:pt>
                <c:pt idx="18">
                  <c:v>7.2788131700000003</c:v>
                </c:pt>
                <c:pt idx="19">
                  <c:v>8.0404711100000004</c:v>
                </c:pt>
                <c:pt idx="20">
                  <c:v>8.9320267300000005</c:v>
                </c:pt>
                <c:pt idx="21">
                  <c:v>5.1883799999999995</c:v>
                </c:pt>
                <c:pt idx="22">
                  <c:v>5.5702199999999999</c:v>
                </c:pt>
                <c:pt idx="23">
                  <c:v>6.4564499999999994</c:v>
                </c:pt>
                <c:pt idx="24">
                  <c:v>9.5227799999999991</c:v>
                </c:pt>
                <c:pt idx="25">
                  <c:v>10.11876</c:v>
                </c:pt>
                <c:pt idx="26">
                  <c:v>12.551699999999999</c:v>
                </c:pt>
                <c:pt idx="27">
                  <c:v>13.999079999999999</c:v>
                </c:pt>
                <c:pt idx="28">
                  <c:v>16.660349999999998</c:v>
                </c:pt>
                <c:pt idx="29">
                  <c:v>19.0275</c:v>
                </c:pt>
                <c:pt idx="30">
                  <c:v>20.037569999999999</c:v>
                </c:pt>
                <c:pt idx="31">
                  <c:v>23.769539999999999</c:v>
                </c:pt>
                <c:pt idx="32">
                  <c:v>25.18854</c:v>
                </c:pt>
                <c:pt idx="33">
                  <c:v>27.799499999999998</c:v>
                </c:pt>
                <c:pt idx="34">
                  <c:v>30.17696999999999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4CC-450A-9A54-E934F475BAB7}"/>
            </c:ext>
          </c:extLst>
        </c:ser>
        <c:ser>
          <c:idx val="5"/>
          <c:order val="2"/>
          <c:tx>
            <c:v> 10-5</c:v>
          </c:tx>
          <c:spPr>
            <a:ln w="28575">
              <a:noFill/>
            </a:ln>
          </c:spPr>
          <c:marker>
            <c:symbol val="circle"/>
            <c:size val="5"/>
            <c:spPr>
              <a:solidFill>
                <a:srgbClr val="800000"/>
              </a:solidFill>
              <a:ln>
                <a:solidFill>
                  <a:srgbClr val="800000"/>
                </a:solidFill>
                <a:prstDash val="solid"/>
              </a:ln>
            </c:spPr>
          </c:marker>
          <c:xVal>
            <c:numRef>
              <c:f>#REF!</c:f>
              <c:numCache>
                <c:formatCode>General</c:formatCode>
                <c:ptCount val="35"/>
                <c:pt idx="0">
                  <c:v>1.2922222222222222</c:v>
                </c:pt>
                <c:pt idx="1">
                  <c:v>4.846111111111111</c:v>
                </c:pt>
                <c:pt idx="2">
                  <c:v>8.3997222222222216</c:v>
                </c:pt>
                <c:pt idx="3">
                  <c:v>11.953333333333333</c:v>
                </c:pt>
                <c:pt idx="4">
                  <c:v>15.507222222222222</c:v>
                </c:pt>
                <c:pt idx="5">
                  <c:v>19.060833333333335</c:v>
                </c:pt>
                <c:pt idx="6">
                  <c:v>22.614999999999998</c:v>
                </c:pt>
                <c:pt idx="7">
                  <c:v>26.447222222222223</c:v>
                </c:pt>
                <c:pt idx="8">
                  <c:v>30.108611111111109</c:v>
                </c:pt>
                <c:pt idx="9">
                  <c:v>33.770000000000003</c:v>
                </c:pt>
                <c:pt idx="10">
                  <c:v>37.431944444444447</c:v>
                </c:pt>
                <c:pt idx="11">
                  <c:v>41.093333333333334</c:v>
                </c:pt>
                <c:pt idx="12">
                  <c:v>44.753888888888888</c:v>
                </c:pt>
                <c:pt idx="13">
                  <c:v>48.415833333333332</c:v>
                </c:pt>
                <c:pt idx="14">
                  <c:v>52.076944444444443</c:v>
                </c:pt>
                <c:pt idx="15">
                  <c:v>67.021944444444443</c:v>
                </c:pt>
                <c:pt idx="16">
                  <c:v>70.683611111111105</c:v>
                </c:pt>
                <c:pt idx="17">
                  <c:v>74.344722222222217</c:v>
                </c:pt>
                <c:pt idx="18">
                  <c:v>78.00611111111111</c:v>
                </c:pt>
                <c:pt idx="19">
                  <c:v>81.667777777777772</c:v>
                </c:pt>
                <c:pt idx="20">
                  <c:v>85.328611111111115</c:v>
                </c:pt>
                <c:pt idx="21">
                  <c:v>88.989722222222227</c:v>
                </c:pt>
                <c:pt idx="22">
                  <c:v>94.38055555555556</c:v>
                </c:pt>
                <c:pt idx="23">
                  <c:v>100.38111111111111</c:v>
                </c:pt>
                <c:pt idx="24">
                  <c:v>106.38111111111111</c:v>
                </c:pt>
                <c:pt idx="25">
                  <c:v>112.38055555555556</c:v>
                </c:pt>
                <c:pt idx="26">
                  <c:v>118.38083333333333</c:v>
                </c:pt>
                <c:pt idx="27">
                  <c:v>124.38055555555556</c:v>
                </c:pt>
                <c:pt idx="28">
                  <c:v>130.38111111111112</c:v>
                </c:pt>
                <c:pt idx="29">
                  <c:v>136.38138888888889</c:v>
                </c:pt>
                <c:pt idx="30">
                  <c:v>142.38166666666666</c:v>
                </c:pt>
                <c:pt idx="31">
                  <c:v>148.38083333333333</c:v>
                </c:pt>
                <c:pt idx="32">
                  <c:v>154.38138888888889</c:v>
                </c:pt>
                <c:pt idx="33">
                  <c:v>160.38194444444446</c:v>
                </c:pt>
                <c:pt idx="34">
                  <c:v>166.38194444444446</c:v>
                </c:pt>
              </c:numCache>
            </c:numRef>
          </c:xVal>
          <c:yVal>
            <c:numRef>
              <c:f>#REF!</c:f>
              <c:numCache>
                <c:formatCode>General</c:formatCode>
                <c:ptCount val="35"/>
                <c:pt idx="0">
                  <c:v>1.2952490000000001E-2</c:v>
                </c:pt>
                <c:pt idx="1">
                  <c:v>1.05887E-3</c:v>
                </c:pt>
                <c:pt idx="2">
                  <c:v>2.79167E-3</c:v>
                </c:pt>
                <c:pt idx="3">
                  <c:v>1.264241E-2</c:v>
                </c:pt>
                <c:pt idx="4">
                  <c:v>4.1515000000000004E-4</c:v>
                </c:pt>
                <c:pt idx="5">
                  <c:v>7.4664300000000005E-3</c:v>
                </c:pt>
                <c:pt idx="6">
                  <c:v>3.4644599999999999E-3</c:v>
                </c:pt>
                <c:pt idx="7">
                  <c:v>3.8425600000000001E-3</c:v>
                </c:pt>
                <c:pt idx="8">
                  <c:v>0.17649765000000001</c:v>
                </c:pt>
                <c:pt idx="9">
                  <c:v>84.097679999999997</c:v>
                </c:pt>
                <c:pt idx="10">
                  <c:v>710.68808999999999</c:v>
                </c:pt>
                <c:pt idx="11">
                  <c:v>1472.7310799999998</c:v>
                </c:pt>
                <c:pt idx="12">
                  <c:v>2076.7955099999999</c:v>
                </c:pt>
                <c:pt idx="13">
                  <c:v>2478.9194699999998</c:v>
                </c:pt>
                <c:pt idx="14">
                  <c:v>2728.4854499999997</c:v>
                </c:pt>
                <c:pt idx="15">
                  <c:v>3213.4957799999997</c:v>
                </c:pt>
                <c:pt idx="16">
                  <c:v>3233.8597199999999</c:v>
                </c:pt>
                <c:pt idx="17">
                  <c:v>3251.1405599999998</c:v>
                </c:pt>
                <c:pt idx="18">
                  <c:v>3261.35736</c:v>
                </c:pt>
                <c:pt idx="19">
                  <c:v>3267.7892999999999</c:v>
                </c:pt>
                <c:pt idx="20">
                  <c:v>3274.28316</c:v>
                </c:pt>
                <c:pt idx="21">
                  <c:v>3275.0287799999996</c:v>
                </c:pt>
                <c:pt idx="22">
                  <c:v>3290.4507299999996</c:v>
                </c:pt>
                <c:pt idx="23">
                  <c:v>3309.37761</c:v>
                </c:pt>
                <c:pt idx="24">
                  <c:v>3304.8716399999998</c:v>
                </c:pt>
                <c:pt idx="25">
                  <c:v>3311.8608599999998</c:v>
                </c:pt>
                <c:pt idx="26">
                  <c:v>3320.8702199999998</c:v>
                </c:pt>
                <c:pt idx="27">
                  <c:v>3312.2323799999999</c:v>
                </c:pt>
                <c:pt idx="28">
                  <c:v>3317.6852099999996</c:v>
                </c:pt>
                <c:pt idx="29">
                  <c:v>3321.0185699999997</c:v>
                </c:pt>
                <c:pt idx="30">
                  <c:v>3320.5386899999999</c:v>
                </c:pt>
                <c:pt idx="31">
                  <c:v>3328.5586199999998</c:v>
                </c:pt>
                <c:pt idx="32">
                  <c:v>3331.4366099999997</c:v>
                </c:pt>
                <c:pt idx="33">
                  <c:v>3333.6644399999996</c:v>
                </c:pt>
                <c:pt idx="34">
                  <c:v>3338.5083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D4CC-450A-9A54-E934F475BAB7}"/>
            </c:ext>
          </c:extLst>
        </c:ser>
        <c:ser>
          <c:idx val="6"/>
          <c:order val="3"/>
          <c:tx>
            <c:v> 10-5</c:v>
          </c:tx>
          <c:spPr>
            <a:ln w="28575">
              <a:noFill/>
            </a:ln>
          </c:spPr>
          <c:marker>
            <c:symbol val="plus"/>
            <c:size val="5"/>
            <c:spPr>
              <a:noFill/>
              <a:ln>
                <a:solidFill>
                  <a:srgbClr val="008080"/>
                </a:solidFill>
                <a:prstDash val="solid"/>
              </a:ln>
            </c:spPr>
          </c:marker>
          <c:xVal>
            <c:numRef>
              <c:f>#REF!</c:f>
              <c:numCache>
                <c:formatCode>General</c:formatCode>
                <c:ptCount val="35"/>
                <c:pt idx="0">
                  <c:v>1.3997222222222223</c:v>
                </c:pt>
                <c:pt idx="1">
                  <c:v>4.9538888888888888</c:v>
                </c:pt>
                <c:pt idx="2">
                  <c:v>8.5075000000000003</c:v>
                </c:pt>
                <c:pt idx="3">
                  <c:v>12.061388888888889</c:v>
                </c:pt>
                <c:pt idx="4">
                  <c:v>15.615</c:v>
                </c:pt>
                <c:pt idx="5">
                  <c:v>19.168333333333333</c:v>
                </c:pt>
                <c:pt idx="6">
                  <c:v>22.7225</c:v>
                </c:pt>
                <c:pt idx="7">
                  <c:v>26.555</c:v>
                </c:pt>
                <c:pt idx="8">
                  <c:v>30.21638888888889</c:v>
                </c:pt>
                <c:pt idx="9">
                  <c:v>33.878055555555555</c:v>
                </c:pt>
                <c:pt idx="10">
                  <c:v>37.538611111111109</c:v>
                </c:pt>
                <c:pt idx="11">
                  <c:v>41.200277777777778</c:v>
                </c:pt>
                <c:pt idx="12">
                  <c:v>44.861388888888889</c:v>
                </c:pt>
                <c:pt idx="13">
                  <c:v>48.523333333333333</c:v>
                </c:pt>
                <c:pt idx="14">
                  <c:v>52.184444444444445</c:v>
                </c:pt>
                <c:pt idx="15">
                  <c:v>67.129722222222227</c:v>
                </c:pt>
                <c:pt idx="16">
                  <c:v>70.791388888888889</c:v>
                </c:pt>
                <c:pt idx="17">
                  <c:v>74.452500000000001</c:v>
                </c:pt>
                <c:pt idx="18">
                  <c:v>78.113611111111112</c:v>
                </c:pt>
                <c:pt idx="19">
                  <c:v>81.775000000000006</c:v>
                </c:pt>
                <c:pt idx="20">
                  <c:v>85.436111111111117</c:v>
                </c:pt>
                <c:pt idx="21">
                  <c:v>89.096944444444446</c:v>
                </c:pt>
                <c:pt idx="22">
                  <c:v>94.48833333333333</c:v>
                </c:pt>
                <c:pt idx="23">
                  <c:v>100.48833333333333</c:v>
                </c:pt>
                <c:pt idx="24">
                  <c:v>106.48833333333333</c:v>
                </c:pt>
                <c:pt idx="25">
                  <c:v>112.48833333333333</c:v>
                </c:pt>
                <c:pt idx="26">
                  <c:v>118.48861111111111</c:v>
                </c:pt>
                <c:pt idx="27">
                  <c:v>124.48861111111111</c:v>
                </c:pt>
                <c:pt idx="28">
                  <c:v>130.48833333333334</c:v>
                </c:pt>
                <c:pt idx="29">
                  <c:v>136.48861111111111</c:v>
                </c:pt>
                <c:pt idx="30">
                  <c:v>142.48861111111111</c:v>
                </c:pt>
                <c:pt idx="31">
                  <c:v>148.48888888888888</c:v>
                </c:pt>
                <c:pt idx="32">
                  <c:v>154.48916666666668</c:v>
                </c:pt>
                <c:pt idx="33">
                  <c:v>160.48888888888888</c:v>
                </c:pt>
                <c:pt idx="34">
                  <c:v>166.48888888888888</c:v>
                </c:pt>
              </c:numCache>
            </c:numRef>
          </c:xVal>
          <c:yVal>
            <c:numRef>
              <c:f>#REF!</c:f>
              <c:numCache>
                <c:formatCode>General</c:formatCode>
                <c:ptCount val="35"/>
                <c:pt idx="0">
                  <c:v>5.3327299999999999E-3</c:v>
                </c:pt>
                <c:pt idx="1">
                  <c:v>1.8145000000000002E-4</c:v>
                </c:pt>
                <c:pt idx="2">
                  <c:v>3.0094100000000001E-3</c:v>
                </c:pt>
                <c:pt idx="3">
                  <c:v>1.25286E-3</c:v>
                </c:pt>
                <c:pt idx="4">
                  <c:v>1.42785E-3</c:v>
                </c:pt>
                <c:pt idx="5">
                  <c:v>1.0563620000000001E-2</c:v>
                </c:pt>
                <c:pt idx="6">
                  <c:v>1.799889E-2</c:v>
                </c:pt>
                <c:pt idx="7">
                  <c:v>3.1804100000000003E-3</c:v>
                </c:pt>
                <c:pt idx="8">
                  <c:v>5.0724300000000002E-3</c:v>
                </c:pt>
                <c:pt idx="9">
                  <c:v>3.39243366</c:v>
                </c:pt>
                <c:pt idx="10">
                  <c:v>53.48856</c:v>
                </c:pt>
                <c:pt idx="11">
                  <c:v>177.92195999999998</c:v>
                </c:pt>
                <c:pt idx="12">
                  <c:v>270.83807999999999</c:v>
                </c:pt>
                <c:pt idx="13">
                  <c:v>329.86460999999997</c:v>
                </c:pt>
                <c:pt idx="14">
                  <c:v>367.90541999999999</c:v>
                </c:pt>
                <c:pt idx="15">
                  <c:v>440.57756999999998</c:v>
                </c:pt>
                <c:pt idx="16">
                  <c:v>446.32451999999995</c:v>
                </c:pt>
                <c:pt idx="17">
                  <c:v>452.87642999999997</c:v>
                </c:pt>
                <c:pt idx="18">
                  <c:v>459.06584999999995</c:v>
                </c:pt>
                <c:pt idx="19">
                  <c:v>461.82386999999994</c:v>
                </c:pt>
                <c:pt idx="20">
                  <c:v>467.47664999999995</c:v>
                </c:pt>
                <c:pt idx="21">
                  <c:v>469.61417999999998</c:v>
                </c:pt>
                <c:pt idx="22">
                  <c:v>477.96305999999998</c:v>
                </c:pt>
                <c:pt idx="23">
                  <c:v>484.92647999999997</c:v>
                </c:pt>
                <c:pt idx="24">
                  <c:v>493.25729999999999</c:v>
                </c:pt>
                <c:pt idx="25">
                  <c:v>501.60617999999999</c:v>
                </c:pt>
                <c:pt idx="26">
                  <c:v>509.07785999999999</c:v>
                </c:pt>
                <c:pt idx="27">
                  <c:v>516.21929999999998</c:v>
                </c:pt>
                <c:pt idx="28">
                  <c:v>523.99025999999992</c:v>
                </c:pt>
                <c:pt idx="29">
                  <c:v>529.35794999999996</c:v>
                </c:pt>
                <c:pt idx="30">
                  <c:v>538.17251999999996</c:v>
                </c:pt>
                <c:pt idx="31">
                  <c:v>544.29098999999997</c:v>
                </c:pt>
                <c:pt idx="32">
                  <c:v>550.72421999999995</c:v>
                </c:pt>
                <c:pt idx="33">
                  <c:v>556.15512000000001</c:v>
                </c:pt>
                <c:pt idx="34">
                  <c:v>561.8130599999999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D4CC-450A-9A54-E934F475BAB7}"/>
            </c:ext>
          </c:extLst>
        </c:ser>
        <c:ser>
          <c:idx val="9"/>
          <c:order val="4"/>
          <c:tx>
            <c:v> 0-5</c:v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CCFFFF"/>
              </a:solidFill>
              <a:ln>
                <a:solidFill>
                  <a:srgbClr val="CCFFFF"/>
                </a:solidFill>
                <a:prstDash val="solid"/>
              </a:ln>
            </c:spPr>
          </c:marker>
          <c:xVal>
            <c:numRef>
              <c:f>#REF!</c:f>
              <c:numCache>
                <c:formatCode>General</c:formatCode>
                <c:ptCount val="35"/>
                <c:pt idx="0">
                  <c:v>1.7224999999999999</c:v>
                </c:pt>
                <c:pt idx="1">
                  <c:v>5.2763888888888886</c:v>
                </c:pt>
                <c:pt idx="2">
                  <c:v>8.83</c:v>
                </c:pt>
                <c:pt idx="3">
                  <c:v>12.384166666666667</c:v>
                </c:pt>
                <c:pt idx="4">
                  <c:v>15.937777777777777</c:v>
                </c:pt>
                <c:pt idx="5">
                  <c:v>19.491388888888888</c:v>
                </c:pt>
                <c:pt idx="6">
                  <c:v>23.046111111111109</c:v>
                </c:pt>
                <c:pt idx="7">
                  <c:v>26.877777777777776</c:v>
                </c:pt>
                <c:pt idx="8">
                  <c:v>30.539444444444445</c:v>
                </c:pt>
                <c:pt idx="9">
                  <c:v>34.200000000000003</c:v>
                </c:pt>
                <c:pt idx="10">
                  <c:v>37.861944444444447</c:v>
                </c:pt>
                <c:pt idx="11">
                  <c:v>41.523888888888891</c:v>
                </c:pt>
                <c:pt idx="12">
                  <c:v>45.185000000000002</c:v>
                </c:pt>
                <c:pt idx="13">
                  <c:v>48.846111111111114</c:v>
                </c:pt>
                <c:pt idx="14">
                  <c:v>52.5075</c:v>
                </c:pt>
                <c:pt idx="15">
                  <c:v>67.452777777777783</c:v>
                </c:pt>
                <c:pt idx="16">
                  <c:v>71.114444444444445</c:v>
                </c:pt>
                <c:pt idx="17">
                  <c:v>74.775555555555556</c:v>
                </c:pt>
                <c:pt idx="18">
                  <c:v>78.436111111111117</c:v>
                </c:pt>
                <c:pt idx="19">
                  <c:v>82.097499999999997</c:v>
                </c:pt>
                <c:pt idx="20">
                  <c:v>85.759166666666673</c:v>
                </c:pt>
                <c:pt idx="21">
                  <c:v>89.42</c:v>
                </c:pt>
                <c:pt idx="22">
                  <c:v>94.811666666666667</c:v>
                </c:pt>
                <c:pt idx="23">
                  <c:v>100.81083333333333</c:v>
                </c:pt>
                <c:pt idx="24">
                  <c:v>106.81138888888889</c:v>
                </c:pt>
                <c:pt idx="25">
                  <c:v>112.81138888888889</c:v>
                </c:pt>
                <c:pt idx="26">
                  <c:v>118.81083333333333</c:v>
                </c:pt>
                <c:pt idx="27">
                  <c:v>124.81166666666667</c:v>
                </c:pt>
                <c:pt idx="28">
                  <c:v>130.8111111111111</c:v>
                </c:pt>
                <c:pt idx="29">
                  <c:v>136.81194444444444</c:v>
                </c:pt>
                <c:pt idx="30">
                  <c:v>142.81222222222223</c:v>
                </c:pt>
                <c:pt idx="31">
                  <c:v>148.81194444444444</c:v>
                </c:pt>
                <c:pt idx="32">
                  <c:v>154.81222222222223</c:v>
                </c:pt>
                <c:pt idx="33">
                  <c:v>160.81222222222223</c:v>
                </c:pt>
                <c:pt idx="34">
                  <c:v>166.8125</c:v>
                </c:pt>
              </c:numCache>
            </c:numRef>
          </c:xVal>
          <c:yVal>
            <c:numRef>
              <c:f>#REF!</c:f>
              <c:numCache>
                <c:formatCode>General</c:formatCode>
                <c:ptCount val="35"/>
                <c:pt idx="0">
                  <c:v>2.1205899999999999E-3</c:v>
                </c:pt>
                <c:pt idx="1">
                  <c:v>2.6377700000000002E-3</c:v>
                </c:pt>
                <c:pt idx="2">
                  <c:v>3.2324700000000003E-3</c:v>
                </c:pt>
                <c:pt idx="3">
                  <c:v>9.7884200000000008E-3</c:v>
                </c:pt>
                <c:pt idx="4">
                  <c:v>6.0606200000000001E-3</c:v>
                </c:pt>
                <c:pt idx="5">
                  <c:v>3.15628E-3</c:v>
                </c:pt>
                <c:pt idx="6">
                  <c:v>1.9311600000000001E-3</c:v>
                </c:pt>
                <c:pt idx="7">
                  <c:v>6.0214800000000001E-3</c:v>
                </c:pt>
                <c:pt idx="8">
                  <c:v>4.2982394700000004</c:v>
                </c:pt>
                <c:pt idx="9">
                  <c:v>22.04223</c:v>
                </c:pt>
                <c:pt idx="10">
                  <c:v>331.90667999999999</c:v>
                </c:pt>
                <c:pt idx="11">
                  <c:v>300.33650999999998</c:v>
                </c:pt>
                <c:pt idx="12">
                  <c:v>10.98007074</c:v>
                </c:pt>
                <c:pt idx="13">
                  <c:v>8.5137170300000005</c:v>
                </c:pt>
                <c:pt idx="14">
                  <c:v>6.9583067300000003</c:v>
                </c:pt>
                <c:pt idx="15">
                  <c:v>5.9123690800000004</c:v>
                </c:pt>
                <c:pt idx="16">
                  <c:v>5.8545811500000005</c:v>
                </c:pt>
                <c:pt idx="17">
                  <c:v>5.6650728700000004</c:v>
                </c:pt>
                <c:pt idx="18">
                  <c:v>6.0905974399999998</c:v>
                </c:pt>
                <c:pt idx="19">
                  <c:v>5.6649060499999999</c:v>
                </c:pt>
                <c:pt idx="20">
                  <c:v>5.57394108</c:v>
                </c:pt>
                <c:pt idx="21">
                  <c:v>5.3330497700000006</c:v>
                </c:pt>
                <c:pt idx="22">
                  <c:v>4.5806681999999999</c:v>
                </c:pt>
                <c:pt idx="23">
                  <c:v>4.3748284699999997</c:v>
                </c:pt>
                <c:pt idx="24">
                  <c:v>4.2287287300000003</c:v>
                </c:pt>
                <c:pt idx="25">
                  <c:v>4.0489853099999999</c:v>
                </c:pt>
                <c:pt idx="26">
                  <c:v>4.6548354600000001</c:v>
                </c:pt>
                <c:pt idx="27">
                  <c:v>3.85990966</c:v>
                </c:pt>
                <c:pt idx="28">
                  <c:v>3.7518735700000003</c:v>
                </c:pt>
                <c:pt idx="29">
                  <c:v>3.86175779</c:v>
                </c:pt>
                <c:pt idx="30">
                  <c:v>3.5648366200000003</c:v>
                </c:pt>
                <c:pt idx="31">
                  <c:v>3.60317957</c:v>
                </c:pt>
                <c:pt idx="32">
                  <c:v>3.5059463100000001</c:v>
                </c:pt>
                <c:pt idx="33">
                  <c:v>3.4230451300000002</c:v>
                </c:pt>
                <c:pt idx="34">
                  <c:v>3.58424948999999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D4CC-450A-9A54-E934F475BAB7}"/>
            </c:ext>
          </c:extLst>
        </c:ser>
        <c:ser>
          <c:idx val="10"/>
          <c:order val="5"/>
          <c:tx>
            <c:v> 0-5</c:v>
          </c:tx>
          <c:spPr>
            <a:ln w="28575">
              <a:noFill/>
            </a:ln>
          </c:spPr>
          <c:marker>
            <c:symbol val="square"/>
            <c:size val="5"/>
            <c:spPr>
              <a:solidFill>
                <a:srgbClr val="CCFFCC"/>
              </a:solidFill>
              <a:ln>
                <a:solidFill>
                  <a:srgbClr val="CCFFCC"/>
                </a:solidFill>
                <a:prstDash val="solid"/>
              </a:ln>
            </c:spPr>
          </c:marker>
          <c:xVal>
            <c:numRef>
              <c:f>#REF!</c:f>
              <c:numCache>
                <c:formatCode>General</c:formatCode>
                <c:ptCount val="35"/>
                <c:pt idx="0">
                  <c:v>8.3333333333333339E-4</c:v>
                </c:pt>
                <c:pt idx="1">
                  <c:v>3.5541666666666667</c:v>
                </c:pt>
                <c:pt idx="2">
                  <c:v>7.1080555555555556</c:v>
                </c:pt>
                <c:pt idx="3">
                  <c:v>10.662222222222223</c:v>
                </c:pt>
                <c:pt idx="4">
                  <c:v>14.215277777777779</c:v>
                </c:pt>
                <c:pt idx="5">
                  <c:v>17.769166666666667</c:v>
                </c:pt>
                <c:pt idx="6">
                  <c:v>21.323333333333334</c:v>
                </c:pt>
                <c:pt idx="7">
                  <c:v>25.155833333333334</c:v>
                </c:pt>
                <c:pt idx="8">
                  <c:v>28.817222222222224</c:v>
                </c:pt>
                <c:pt idx="9">
                  <c:v>32.478055555555557</c:v>
                </c:pt>
                <c:pt idx="10">
                  <c:v>36.14</c:v>
                </c:pt>
                <c:pt idx="11">
                  <c:v>39.800833333333337</c:v>
                </c:pt>
                <c:pt idx="12">
                  <c:v>43.462499999999999</c:v>
                </c:pt>
                <c:pt idx="13">
                  <c:v>47.124166666666667</c:v>
                </c:pt>
                <c:pt idx="14">
                  <c:v>50.785277777777779</c:v>
                </c:pt>
                <c:pt idx="15">
                  <c:v>65.730277777777772</c:v>
                </c:pt>
                <c:pt idx="16">
                  <c:v>69.391388888888883</c:v>
                </c:pt>
                <c:pt idx="17">
                  <c:v>73.053055555555559</c:v>
                </c:pt>
                <c:pt idx="18">
                  <c:v>76.714166666666671</c:v>
                </c:pt>
                <c:pt idx="19">
                  <c:v>80.375833333333333</c:v>
                </c:pt>
                <c:pt idx="20">
                  <c:v>84.037222222222226</c:v>
                </c:pt>
                <c:pt idx="21">
                  <c:v>87.697777777777773</c:v>
                </c:pt>
                <c:pt idx="22">
                  <c:v>91.359444444444449</c:v>
                </c:pt>
                <c:pt idx="23">
                  <c:v>93.088888888888889</c:v>
                </c:pt>
                <c:pt idx="24">
                  <c:v>99.089166666666671</c:v>
                </c:pt>
                <c:pt idx="25">
                  <c:v>105.08916666666667</c:v>
                </c:pt>
                <c:pt idx="26">
                  <c:v>111.08944444444444</c:v>
                </c:pt>
                <c:pt idx="27">
                  <c:v>117.08916666666667</c:v>
                </c:pt>
                <c:pt idx="28">
                  <c:v>123.08944444444444</c:v>
                </c:pt>
                <c:pt idx="29">
                  <c:v>129.08944444444444</c:v>
                </c:pt>
                <c:pt idx="30">
                  <c:v>135.08944444444444</c:v>
                </c:pt>
                <c:pt idx="31">
                  <c:v>141.08972222222224</c:v>
                </c:pt>
                <c:pt idx="32">
                  <c:v>147.08972222222224</c:v>
                </c:pt>
                <c:pt idx="33">
                  <c:v>153.08972222222224</c:v>
                </c:pt>
                <c:pt idx="34">
                  <c:v>159.09</c:v>
                </c:pt>
              </c:numCache>
            </c:numRef>
          </c:xVal>
          <c:yVal>
            <c:numRef>
              <c:f>#REF!</c:f>
              <c:numCache>
                <c:formatCode>General</c:formatCode>
                <c:ptCount val="35"/>
                <c:pt idx="0">
                  <c:v>1.9874000000000003E-3</c:v>
                </c:pt>
                <c:pt idx="1">
                  <c:v>1.088776E-2</c:v>
                </c:pt>
                <c:pt idx="2">
                  <c:v>3.8872100000000003E-3</c:v>
                </c:pt>
                <c:pt idx="3">
                  <c:v>1.141957E-2</c:v>
                </c:pt>
                <c:pt idx="4">
                  <c:v>3.59765E-3</c:v>
                </c:pt>
                <c:pt idx="5">
                  <c:v>3.1034600000000002E-3</c:v>
                </c:pt>
                <c:pt idx="6">
                  <c:v>6.6156100000000001E-3</c:v>
                </c:pt>
                <c:pt idx="7">
                  <c:v>0.28120285</c:v>
                </c:pt>
                <c:pt idx="8">
                  <c:v>65.286899999999989</c:v>
                </c:pt>
                <c:pt idx="9">
                  <c:v>428.28773999999999</c:v>
                </c:pt>
                <c:pt idx="10">
                  <c:v>880.82102999999995</c:v>
                </c:pt>
                <c:pt idx="11">
                  <c:v>1314.8969999999999</c:v>
                </c:pt>
                <c:pt idx="12">
                  <c:v>1725.5091599999998</c:v>
                </c:pt>
                <c:pt idx="13">
                  <c:v>2139.1476599999996</c:v>
                </c:pt>
                <c:pt idx="14">
                  <c:v>2559.2013299999999</c:v>
                </c:pt>
                <c:pt idx="15">
                  <c:v>3854.9186099999997</c:v>
                </c:pt>
                <c:pt idx="16">
                  <c:v>4048.1077199999995</c:v>
                </c:pt>
                <c:pt idx="17">
                  <c:v>4231.01037</c:v>
                </c:pt>
                <c:pt idx="18">
                  <c:v>4381.8732899999995</c:v>
                </c:pt>
                <c:pt idx="19">
                  <c:v>4477.00821</c:v>
                </c:pt>
                <c:pt idx="20">
                  <c:v>4421.2182899999998</c:v>
                </c:pt>
                <c:pt idx="21">
                  <c:v>4165.2848699999995</c:v>
                </c:pt>
                <c:pt idx="22">
                  <c:v>3595.2699899999998</c:v>
                </c:pt>
                <c:pt idx="23">
                  <c:v>3153.2992199999999</c:v>
                </c:pt>
                <c:pt idx="24">
                  <c:v>632.47925999999995</c:v>
                </c:pt>
                <c:pt idx="25">
                  <c:v>5.8375571500000003</c:v>
                </c:pt>
                <c:pt idx="26">
                  <c:v>5.2567187899999999</c:v>
                </c:pt>
                <c:pt idx="27">
                  <c:v>4.9967113899999998</c:v>
                </c:pt>
                <c:pt idx="28">
                  <c:v>4.72147454</c:v>
                </c:pt>
                <c:pt idx="29">
                  <c:v>4.5297609300000001</c:v>
                </c:pt>
                <c:pt idx="30">
                  <c:v>3.95757403</c:v>
                </c:pt>
                <c:pt idx="31">
                  <c:v>3.5463114300000003</c:v>
                </c:pt>
                <c:pt idx="32">
                  <c:v>3.4706773700000002</c:v>
                </c:pt>
                <c:pt idx="33">
                  <c:v>3.3557499800000001</c:v>
                </c:pt>
                <c:pt idx="34">
                  <c:v>3.34720568000000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D4CC-450A-9A54-E934F475BAB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2474624"/>
        <c:axId val="562478936"/>
      </c:scatterChart>
      <c:valAx>
        <c:axId val="562474624"/>
        <c:scaling>
          <c:orientation val="minMax"/>
        </c:scaling>
        <c:delete val="0"/>
        <c:axPos val="b"/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2478936"/>
        <c:crosses val="autoZero"/>
        <c:crossBetween val="midCat"/>
      </c:valAx>
      <c:valAx>
        <c:axId val="562478936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2474624"/>
        <c:crosses val="autoZero"/>
        <c:crossBetween val="midCat"/>
      </c:valAx>
      <c:spPr>
        <a:noFill/>
        <a:ln w="12700">
          <a:solidFill>
            <a:srgbClr val="000000"/>
          </a:solidFill>
          <a:prstDash val="solid"/>
        </a:ln>
      </c:spPr>
    </c:plotArea>
    <c:legend>
      <c:legendPos val="r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1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5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5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flask 12 15 ml O2 10mM NO3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O2</c:v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12'!$B$25:$B$46</c:f>
              <c:numCache>
                <c:formatCode>0.00</c:formatCode>
                <c:ptCount val="22"/>
                <c:pt idx="1">
                  <c:v>71.483440000000002</c:v>
                </c:pt>
                <c:pt idx="2">
                  <c:v>73.36842</c:v>
                </c:pt>
                <c:pt idx="3">
                  <c:v>75.320390000000003</c:v>
                </c:pt>
                <c:pt idx="4">
                  <c:v>77.153319999999994</c:v>
                </c:pt>
                <c:pt idx="5">
                  <c:v>78.987219999999994</c:v>
                </c:pt>
                <c:pt idx="6">
                  <c:v>80.820890000000006</c:v>
                </c:pt>
                <c:pt idx="7">
                  <c:v>82.655109999999993</c:v>
                </c:pt>
                <c:pt idx="8">
                  <c:v>84.488200000000006</c:v>
                </c:pt>
                <c:pt idx="9">
                  <c:v>86.321870000000004</c:v>
                </c:pt>
                <c:pt idx="10">
                  <c:v>88.15513</c:v>
                </c:pt>
                <c:pt idx="11">
                  <c:v>89.988</c:v>
                </c:pt>
                <c:pt idx="12">
                  <c:v>91.821770000000001</c:v>
                </c:pt>
                <c:pt idx="13">
                  <c:v>93.655169999999998</c:v>
                </c:pt>
                <c:pt idx="14">
                  <c:v>95.487840000000006</c:v>
                </c:pt>
                <c:pt idx="15">
                  <c:v>97.321470000000005</c:v>
                </c:pt>
                <c:pt idx="16">
                  <c:v>99.15504</c:v>
                </c:pt>
                <c:pt idx="17">
                  <c:v>100.9881</c:v>
                </c:pt>
                <c:pt idx="18">
                  <c:v>102.8214</c:v>
                </c:pt>
                <c:pt idx="19">
                  <c:v>104.65470000000001</c:v>
                </c:pt>
                <c:pt idx="20">
                  <c:v>106.4876</c:v>
                </c:pt>
                <c:pt idx="21">
                  <c:v>108.3206</c:v>
                </c:pt>
              </c:numCache>
            </c:numRef>
          </c:xVal>
          <c:yVal>
            <c:numRef>
              <c:f>'1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20B-4780-BE6B-E1C53950856B}"/>
            </c:ext>
          </c:extLst>
        </c:ser>
        <c:ser>
          <c:idx val="1"/>
          <c:order val="1"/>
          <c:tx>
            <c:v>CO2</c:v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'12'!$B$25:$B$46</c:f>
              <c:numCache>
                <c:formatCode>0.00</c:formatCode>
                <c:ptCount val="22"/>
                <c:pt idx="1">
                  <c:v>71.483440000000002</c:v>
                </c:pt>
                <c:pt idx="2">
                  <c:v>73.36842</c:v>
                </c:pt>
                <c:pt idx="3">
                  <c:v>75.320390000000003</c:v>
                </c:pt>
                <c:pt idx="4">
                  <c:v>77.153319999999994</c:v>
                </c:pt>
                <c:pt idx="5">
                  <c:v>78.987219999999994</c:v>
                </c:pt>
                <c:pt idx="6">
                  <c:v>80.820890000000006</c:v>
                </c:pt>
                <c:pt idx="7">
                  <c:v>82.655109999999993</c:v>
                </c:pt>
                <c:pt idx="8">
                  <c:v>84.488200000000006</c:v>
                </c:pt>
                <c:pt idx="9">
                  <c:v>86.321870000000004</c:v>
                </c:pt>
                <c:pt idx="10">
                  <c:v>88.15513</c:v>
                </c:pt>
                <c:pt idx="11">
                  <c:v>89.988</c:v>
                </c:pt>
                <c:pt idx="12">
                  <c:v>91.821770000000001</c:v>
                </c:pt>
                <c:pt idx="13">
                  <c:v>93.655169999999998</c:v>
                </c:pt>
                <c:pt idx="14">
                  <c:v>95.487840000000006</c:v>
                </c:pt>
                <c:pt idx="15">
                  <c:v>97.321470000000005</c:v>
                </c:pt>
                <c:pt idx="16">
                  <c:v>99.15504</c:v>
                </c:pt>
                <c:pt idx="17">
                  <c:v>100.9881</c:v>
                </c:pt>
                <c:pt idx="18">
                  <c:v>102.8214</c:v>
                </c:pt>
                <c:pt idx="19">
                  <c:v>104.65470000000001</c:v>
                </c:pt>
                <c:pt idx="20">
                  <c:v>106.4876</c:v>
                </c:pt>
                <c:pt idx="21">
                  <c:v>108.3206</c:v>
                </c:pt>
              </c:numCache>
            </c:numRef>
          </c:xVal>
          <c:yVal>
            <c:numRef>
              <c:f>'1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20B-4780-BE6B-E1C5395085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2487560"/>
        <c:axId val="562486384"/>
      </c:scatterChart>
      <c:scatterChart>
        <c:scatterStyle val="lineMarker"/>
        <c:varyColors val="0"/>
        <c:ser>
          <c:idx val="2"/>
          <c:order val="2"/>
          <c:tx>
            <c:v>N2O</c:v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triangle"/>
            <c:size val="5"/>
            <c:spPr>
              <a:solidFill>
                <a:srgbClr val="FFFF00"/>
              </a:solidFill>
              <a:ln>
                <a:solidFill>
                  <a:srgbClr val="FFFF00"/>
                </a:solidFill>
                <a:prstDash val="solid"/>
              </a:ln>
            </c:spPr>
          </c:marker>
          <c:xVal>
            <c:numRef>
              <c:f>'12'!$B$25:$B$46</c:f>
              <c:numCache>
                <c:formatCode>0.00</c:formatCode>
                <c:ptCount val="22"/>
                <c:pt idx="1">
                  <c:v>71.483440000000002</c:v>
                </c:pt>
                <c:pt idx="2">
                  <c:v>73.36842</c:v>
                </c:pt>
                <c:pt idx="3">
                  <c:v>75.320390000000003</c:v>
                </c:pt>
                <c:pt idx="4">
                  <c:v>77.153319999999994</c:v>
                </c:pt>
                <c:pt idx="5">
                  <c:v>78.987219999999994</c:v>
                </c:pt>
                <c:pt idx="6">
                  <c:v>80.820890000000006</c:v>
                </c:pt>
                <c:pt idx="7">
                  <c:v>82.655109999999993</c:v>
                </c:pt>
                <c:pt idx="8">
                  <c:v>84.488200000000006</c:v>
                </c:pt>
                <c:pt idx="9">
                  <c:v>86.321870000000004</c:v>
                </c:pt>
                <c:pt idx="10">
                  <c:v>88.15513</c:v>
                </c:pt>
                <c:pt idx="11">
                  <c:v>89.988</c:v>
                </c:pt>
                <c:pt idx="12">
                  <c:v>91.821770000000001</c:v>
                </c:pt>
                <c:pt idx="13">
                  <c:v>93.655169999999998</c:v>
                </c:pt>
                <c:pt idx="14">
                  <c:v>95.487840000000006</c:v>
                </c:pt>
                <c:pt idx="15">
                  <c:v>97.321470000000005</c:v>
                </c:pt>
                <c:pt idx="16">
                  <c:v>99.15504</c:v>
                </c:pt>
                <c:pt idx="17">
                  <c:v>100.9881</c:v>
                </c:pt>
                <c:pt idx="18">
                  <c:v>102.8214</c:v>
                </c:pt>
                <c:pt idx="19">
                  <c:v>104.65470000000001</c:v>
                </c:pt>
                <c:pt idx="20">
                  <c:v>106.4876</c:v>
                </c:pt>
                <c:pt idx="21">
                  <c:v>108.3206</c:v>
                </c:pt>
              </c:numCache>
            </c:numRef>
          </c:xVal>
          <c:yVal>
            <c:numRef>
              <c:f>'1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420B-4780-BE6B-E1C5395085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2485600"/>
        <c:axId val="562483248"/>
      </c:scatterChart>
      <c:valAx>
        <c:axId val="562487560"/>
        <c:scaling>
          <c:orientation val="minMax"/>
        </c:scaling>
        <c:delete val="0"/>
        <c:axPos val="b"/>
        <c:numFmt formatCode="0.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2486384"/>
        <c:crosses val="autoZero"/>
        <c:crossBetween val="midCat"/>
      </c:valAx>
      <c:valAx>
        <c:axId val="562486384"/>
        <c:scaling>
          <c:orientation val="minMax"/>
          <c:min val="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2487560"/>
        <c:crosses val="autoZero"/>
        <c:crossBetween val="midCat"/>
      </c:valAx>
      <c:valAx>
        <c:axId val="562485600"/>
        <c:scaling>
          <c:orientation val="minMax"/>
        </c:scaling>
        <c:delete val="1"/>
        <c:axPos val="b"/>
        <c:numFmt formatCode="0.00" sourceLinked="1"/>
        <c:majorTickMark val="out"/>
        <c:minorTickMark val="none"/>
        <c:tickLblPos val="none"/>
        <c:crossAx val="562483248"/>
        <c:crosses val="autoZero"/>
        <c:crossBetween val="midCat"/>
      </c:valAx>
      <c:valAx>
        <c:axId val="562483248"/>
        <c:scaling>
          <c:orientation val="minMax"/>
          <c:max val="300"/>
          <c:min val="0"/>
        </c:scaling>
        <c:delete val="0"/>
        <c:axPos val="l"/>
        <c:numFmt formatCode="General" sourceLinked="1"/>
        <c:majorTickMark val="none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562485600"/>
        <c:crosses val="autoZero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r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1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pa's N2   3 airs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air 1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N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'N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FE3-4EC3-A07B-D9661132D271}"/>
            </c:ext>
          </c:extLst>
        </c:ser>
        <c:ser>
          <c:idx val="1"/>
          <c:order val="1"/>
          <c:tx>
            <c:v>air 2</c:v>
          </c:tx>
          <c:spPr>
            <a:ln w="28575">
              <a:noFill/>
            </a:ln>
          </c:spPr>
          <c:marker>
            <c:symbol val="triangl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N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'N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FE3-4EC3-A07B-D9661132D271}"/>
            </c:ext>
          </c:extLst>
        </c:ser>
        <c:ser>
          <c:idx val="2"/>
          <c:order val="2"/>
          <c:tx>
            <c:v>air 3</c:v>
          </c:tx>
          <c:spPr>
            <a:ln w="28575">
              <a:noFill/>
            </a:ln>
          </c:spPr>
          <c:marker>
            <c:symbol val="circl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trendline>
            <c:spPr>
              <a:ln w="3175">
                <a:solidFill>
                  <a:srgbClr val="000000"/>
                </a:solidFill>
                <a:prstDash val="solid"/>
              </a:ln>
            </c:spPr>
            <c:trendlineType val="exp"/>
            <c:dispRSqr val="1"/>
            <c:dispEq val="1"/>
            <c:trendlineLbl>
              <c:numFmt formatCode="General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25" b="0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nb-NO"/>
                </a:p>
              </c:txPr>
            </c:trendlineLbl>
          </c:trendline>
          <c:xVal>
            <c:numRef>
              <c:f>'N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'N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7FE3-4EC3-A07B-D9661132D27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56910496"/>
        <c:axId val="456907752"/>
      </c:scatterChart>
      <c:valAx>
        <c:axId val="45691049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nb-NO"/>
                  <a:t>cycle no.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456907752"/>
        <c:crosses val="autoZero"/>
        <c:crossBetween val="midCat"/>
      </c:valAx>
      <c:valAx>
        <c:axId val="456907752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1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nb-NO"/>
                  <a:t>pa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456910496"/>
        <c:crosses val="autoZero"/>
        <c:crossBetween val="midCat"/>
      </c:valAx>
      <c:spPr>
        <a:noFill/>
        <a:ln w="12700">
          <a:solidFill>
            <a:srgbClr val="000000"/>
          </a:solidFill>
          <a:prstDash val="solid"/>
        </a:ln>
      </c:spPr>
    </c:plotArea>
    <c:legend>
      <c:legendPos val="r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5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O2</c:v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12'!$B$25:$B$46</c:f>
              <c:numCache>
                <c:formatCode>0.00</c:formatCode>
                <c:ptCount val="22"/>
                <c:pt idx="1">
                  <c:v>71.483440000000002</c:v>
                </c:pt>
                <c:pt idx="2">
                  <c:v>73.36842</c:v>
                </c:pt>
                <c:pt idx="3">
                  <c:v>75.320390000000003</c:v>
                </c:pt>
                <c:pt idx="4">
                  <c:v>77.153319999999994</c:v>
                </c:pt>
                <c:pt idx="5">
                  <c:v>78.987219999999994</c:v>
                </c:pt>
                <c:pt idx="6">
                  <c:v>80.820890000000006</c:v>
                </c:pt>
                <c:pt idx="7">
                  <c:v>82.655109999999993</c:v>
                </c:pt>
                <c:pt idx="8">
                  <c:v>84.488200000000006</c:v>
                </c:pt>
                <c:pt idx="9">
                  <c:v>86.321870000000004</c:v>
                </c:pt>
                <c:pt idx="10">
                  <c:v>88.15513</c:v>
                </c:pt>
                <c:pt idx="11">
                  <c:v>89.988</c:v>
                </c:pt>
                <c:pt idx="12">
                  <c:v>91.821770000000001</c:v>
                </c:pt>
                <c:pt idx="13">
                  <c:v>93.655169999999998</c:v>
                </c:pt>
                <c:pt idx="14">
                  <c:v>95.487840000000006</c:v>
                </c:pt>
                <c:pt idx="15">
                  <c:v>97.321470000000005</c:v>
                </c:pt>
                <c:pt idx="16">
                  <c:v>99.15504</c:v>
                </c:pt>
                <c:pt idx="17">
                  <c:v>100.9881</c:v>
                </c:pt>
                <c:pt idx="18">
                  <c:v>102.8214</c:v>
                </c:pt>
                <c:pt idx="19">
                  <c:v>104.65470000000001</c:v>
                </c:pt>
                <c:pt idx="20">
                  <c:v>106.4876</c:v>
                </c:pt>
                <c:pt idx="21">
                  <c:v>108.3206</c:v>
                </c:pt>
              </c:numCache>
            </c:numRef>
          </c:xVal>
          <c:yVal>
            <c:numRef>
              <c:f>'1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157-478A-AC81-24EED126B097}"/>
            </c:ext>
          </c:extLst>
        </c:ser>
        <c:ser>
          <c:idx val="1"/>
          <c:order val="1"/>
          <c:tx>
            <c:v>CO2</c:v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'12'!$B$25:$B$46</c:f>
              <c:numCache>
                <c:formatCode>0.00</c:formatCode>
                <c:ptCount val="22"/>
                <c:pt idx="1">
                  <c:v>71.483440000000002</c:v>
                </c:pt>
                <c:pt idx="2">
                  <c:v>73.36842</c:v>
                </c:pt>
                <c:pt idx="3">
                  <c:v>75.320390000000003</c:v>
                </c:pt>
                <c:pt idx="4">
                  <c:v>77.153319999999994</c:v>
                </c:pt>
                <c:pt idx="5">
                  <c:v>78.987219999999994</c:v>
                </c:pt>
                <c:pt idx="6">
                  <c:v>80.820890000000006</c:v>
                </c:pt>
                <c:pt idx="7">
                  <c:v>82.655109999999993</c:v>
                </c:pt>
                <c:pt idx="8">
                  <c:v>84.488200000000006</c:v>
                </c:pt>
                <c:pt idx="9">
                  <c:v>86.321870000000004</c:v>
                </c:pt>
                <c:pt idx="10">
                  <c:v>88.15513</c:v>
                </c:pt>
                <c:pt idx="11">
                  <c:v>89.988</c:v>
                </c:pt>
                <c:pt idx="12">
                  <c:v>91.821770000000001</c:v>
                </c:pt>
                <c:pt idx="13">
                  <c:v>93.655169999999998</c:v>
                </c:pt>
                <c:pt idx="14">
                  <c:v>95.487840000000006</c:v>
                </c:pt>
                <c:pt idx="15">
                  <c:v>97.321470000000005</c:v>
                </c:pt>
                <c:pt idx="16">
                  <c:v>99.15504</c:v>
                </c:pt>
                <c:pt idx="17">
                  <c:v>100.9881</c:v>
                </c:pt>
                <c:pt idx="18">
                  <c:v>102.8214</c:v>
                </c:pt>
                <c:pt idx="19">
                  <c:v>104.65470000000001</c:v>
                </c:pt>
                <c:pt idx="20">
                  <c:v>106.4876</c:v>
                </c:pt>
                <c:pt idx="21">
                  <c:v>108.3206</c:v>
                </c:pt>
              </c:numCache>
            </c:numRef>
          </c:xVal>
          <c:yVal>
            <c:numRef>
              <c:f>'1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157-478A-AC81-24EED126B0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2486776"/>
        <c:axId val="562487168"/>
      </c:scatterChart>
      <c:scatterChart>
        <c:scatterStyle val="lineMarker"/>
        <c:varyColors val="0"/>
        <c:ser>
          <c:idx val="2"/>
          <c:order val="2"/>
          <c:tx>
            <c:v>N2O</c:v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triangle"/>
            <c:size val="5"/>
            <c:spPr>
              <a:solidFill>
                <a:srgbClr val="FFFF00"/>
              </a:solidFill>
              <a:ln>
                <a:solidFill>
                  <a:srgbClr val="FFFF00"/>
                </a:solidFill>
                <a:prstDash val="solid"/>
              </a:ln>
            </c:spPr>
          </c:marker>
          <c:xVal>
            <c:numRef>
              <c:f>'12'!$B$25:$B$46</c:f>
              <c:numCache>
                <c:formatCode>0.00</c:formatCode>
                <c:ptCount val="22"/>
                <c:pt idx="1">
                  <c:v>71.483440000000002</c:v>
                </c:pt>
                <c:pt idx="2">
                  <c:v>73.36842</c:v>
                </c:pt>
                <c:pt idx="3">
                  <c:v>75.320390000000003</c:v>
                </c:pt>
                <c:pt idx="4">
                  <c:v>77.153319999999994</c:v>
                </c:pt>
                <c:pt idx="5">
                  <c:v>78.987219999999994</c:v>
                </c:pt>
                <c:pt idx="6">
                  <c:v>80.820890000000006</c:v>
                </c:pt>
                <c:pt idx="7">
                  <c:v>82.655109999999993</c:v>
                </c:pt>
                <c:pt idx="8">
                  <c:v>84.488200000000006</c:v>
                </c:pt>
                <c:pt idx="9">
                  <c:v>86.321870000000004</c:v>
                </c:pt>
                <c:pt idx="10">
                  <c:v>88.15513</c:v>
                </c:pt>
                <c:pt idx="11">
                  <c:v>89.988</c:v>
                </c:pt>
                <c:pt idx="12">
                  <c:v>91.821770000000001</c:v>
                </c:pt>
                <c:pt idx="13">
                  <c:v>93.655169999999998</c:v>
                </c:pt>
                <c:pt idx="14">
                  <c:v>95.487840000000006</c:v>
                </c:pt>
                <c:pt idx="15">
                  <c:v>97.321470000000005</c:v>
                </c:pt>
                <c:pt idx="16">
                  <c:v>99.15504</c:v>
                </c:pt>
                <c:pt idx="17">
                  <c:v>100.9881</c:v>
                </c:pt>
                <c:pt idx="18">
                  <c:v>102.8214</c:v>
                </c:pt>
                <c:pt idx="19">
                  <c:v>104.65470000000001</c:v>
                </c:pt>
                <c:pt idx="20">
                  <c:v>106.4876</c:v>
                </c:pt>
                <c:pt idx="21">
                  <c:v>108.3206</c:v>
                </c:pt>
              </c:numCache>
            </c:numRef>
          </c:xVal>
          <c:yVal>
            <c:numRef>
              <c:f>'1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4157-478A-AC81-24EED126B0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2493048"/>
        <c:axId val="562485992"/>
      </c:scatterChart>
      <c:valAx>
        <c:axId val="56248677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2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nb-NO"/>
                  <a:t>time (hours)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0.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2487168"/>
        <c:crosses val="autoZero"/>
        <c:crossBetween val="midCat"/>
      </c:valAx>
      <c:valAx>
        <c:axId val="562487168"/>
        <c:scaling>
          <c:orientation val="minMax"/>
          <c:min val="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2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nb-NO"/>
                  <a:t>ppm CO2 and O2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2486776"/>
        <c:crosses val="autoZero"/>
        <c:crossBetween val="midCat"/>
      </c:valAx>
      <c:valAx>
        <c:axId val="562493048"/>
        <c:scaling>
          <c:orientation val="minMax"/>
        </c:scaling>
        <c:delete val="1"/>
        <c:axPos val="b"/>
        <c:numFmt formatCode="0.00" sourceLinked="1"/>
        <c:majorTickMark val="out"/>
        <c:minorTickMark val="none"/>
        <c:tickLblPos val="none"/>
        <c:crossAx val="562485992"/>
        <c:crosses val="autoZero"/>
        <c:crossBetween val="midCat"/>
      </c:valAx>
      <c:valAx>
        <c:axId val="562485992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 sz="12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nb-NO"/>
                  <a:t>ppm N2O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2493048"/>
        <c:crosses val="max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r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1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5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5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equilibrium and estimated O2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estimated</c:v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12'!$B$25:$B$46</c:f>
              <c:numCache>
                <c:formatCode>0.00</c:formatCode>
                <c:ptCount val="22"/>
                <c:pt idx="1">
                  <c:v>71.483440000000002</c:v>
                </c:pt>
                <c:pt idx="2">
                  <c:v>73.36842</c:v>
                </c:pt>
                <c:pt idx="3">
                  <c:v>75.320390000000003</c:v>
                </c:pt>
                <c:pt idx="4">
                  <c:v>77.153319999999994</c:v>
                </c:pt>
                <c:pt idx="5">
                  <c:v>78.987219999999994</c:v>
                </c:pt>
                <c:pt idx="6">
                  <c:v>80.820890000000006</c:v>
                </c:pt>
                <c:pt idx="7">
                  <c:v>82.655109999999993</c:v>
                </c:pt>
                <c:pt idx="8">
                  <c:v>84.488200000000006</c:v>
                </c:pt>
                <c:pt idx="9">
                  <c:v>86.321870000000004</c:v>
                </c:pt>
                <c:pt idx="10">
                  <c:v>88.15513</c:v>
                </c:pt>
                <c:pt idx="11">
                  <c:v>89.988</c:v>
                </c:pt>
                <c:pt idx="12">
                  <c:v>91.821770000000001</c:v>
                </c:pt>
                <c:pt idx="13">
                  <c:v>93.655169999999998</c:v>
                </c:pt>
                <c:pt idx="14">
                  <c:v>95.487840000000006</c:v>
                </c:pt>
                <c:pt idx="15">
                  <c:v>97.321470000000005</c:v>
                </c:pt>
                <c:pt idx="16">
                  <c:v>99.15504</c:v>
                </c:pt>
                <c:pt idx="17">
                  <c:v>100.9881</c:v>
                </c:pt>
                <c:pt idx="18">
                  <c:v>102.8214</c:v>
                </c:pt>
                <c:pt idx="19">
                  <c:v>104.65470000000001</c:v>
                </c:pt>
                <c:pt idx="20">
                  <c:v>106.4876</c:v>
                </c:pt>
                <c:pt idx="21">
                  <c:v>108.3206</c:v>
                </c:pt>
              </c:numCache>
            </c:numRef>
          </c:xVal>
          <c:yVal>
            <c:numRef>
              <c:f>'1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5D7-4AEF-B363-D3BF64CB3375}"/>
            </c:ext>
          </c:extLst>
        </c:ser>
        <c:ser>
          <c:idx val="1"/>
          <c:order val="1"/>
          <c:tx>
            <c:v>equilibrium</c:v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'12'!$B$25:$B$46</c:f>
              <c:numCache>
                <c:formatCode>0.00</c:formatCode>
                <c:ptCount val="22"/>
                <c:pt idx="1">
                  <c:v>71.483440000000002</c:v>
                </c:pt>
                <c:pt idx="2">
                  <c:v>73.36842</c:v>
                </c:pt>
                <c:pt idx="3">
                  <c:v>75.320390000000003</c:v>
                </c:pt>
                <c:pt idx="4">
                  <c:v>77.153319999999994</c:v>
                </c:pt>
                <c:pt idx="5">
                  <c:v>78.987219999999994</c:v>
                </c:pt>
                <c:pt idx="6">
                  <c:v>80.820890000000006</c:v>
                </c:pt>
                <c:pt idx="7">
                  <c:v>82.655109999999993</c:v>
                </c:pt>
                <c:pt idx="8">
                  <c:v>84.488200000000006</c:v>
                </c:pt>
                <c:pt idx="9">
                  <c:v>86.321870000000004</c:v>
                </c:pt>
                <c:pt idx="10">
                  <c:v>88.15513</c:v>
                </c:pt>
                <c:pt idx="11">
                  <c:v>89.988</c:v>
                </c:pt>
                <c:pt idx="12">
                  <c:v>91.821770000000001</c:v>
                </c:pt>
                <c:pt idx="13">
                  <c:v>93.655169999999998</c:v>
                </c:pt>
                <c:pt idx="14">
                  <c:v>95.487840000000006</c:v>
                </c:pt>
                <c:pt idx="15">
                  <c:v>97.321470000000005</c:v>
                </c:pt>
                <c:pt idx="16">
                  <c:v>99.15504</c:v>
                </c:pt>
                <c:pt idx="17">
                  <c:v>100.9881</c:v>
                </c:pt>
                <c:pt idx="18">
                  <c:v>102.8214</c:v>
                </c:pt>
                <c:pt idx="19">
                  <c:v>104.65470000000001</c:v>
                </c:pt>
                <c:pt idx="20">
                  <c:v>106.4876</c:v>
                </c:pt>
                <c:pt idx="21">
                  <c:v>108.3206</c:v>
                </c:pt>
              </c:numCache>
            </c:numRef>
          </c:xVal>
          <c:yVal>
            <c:numRef>
              <c:f>'1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5D7-4AEF-B363-D3BF64CB33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2483640"/>
        <c:axId val="562484424"/>
      </c:scatterChart>
      <c:scatterChart>
        <c:scatterStyle val="lineMarker"/>
        <c:varyColors val="0"/>
        <c:ser>
          <c:idx val="2"/>
          <c:order val="2"/>
          <c:tx>
            <c:v>O2 reduction, E-6M hour-1</c:v>
          </c:tx>
          <c:spPr>
            <a:ln w="3175">
              <a:solidFill>
                <a:srgbClr val="333333"/>
              </a:solidFill>
              <a:prstDash val="solid"/>
            </a:ln>
          </c:spPr>
          <c:marker>
            <c:symbol val="triangle"/>
            <c:size val="3"/>
            <c:spPr>
              <a:solidFill>
                <a:srgbClr val="333333"/>
              </a:solidFill>
              <a:ln>
                <a:solidFill>
                  <a:srgbClr val="333333"/>
                </a:solidFill>
                <a:prstDash val="solid"/>
              </a:ln>
            </c:spPr>
          </c:marker>
          <c:xVal>
            <c:numRef>
              <c:f>'12'!$B$25:$B$46</c:f>
              <c:numCache>
                <c:formatCode>0.00</c:formatCode>
                <c:ptCount val="22"/>
                <c:pt idx="1">
                  <c:v>71.483440000000002</c:v>
                </c:pt>
                <c:pt idx="2">
                  <c:v>73.36842</c:v>
                </c:pt>
                <c:pt idx="3">
                  <c:v>75.320390000000003</c:v>
                </c:pt>
                <c:pt idx="4">
                  <c:v>77.153319999999994</c:v>
                </c:pt>
                <c:pt idx="5">
                  <c:v>78.987219999999994</c:v>
                </c:pt>
                <c:pt idx="6">
                  <c:v>80.820890000000006</c:v>
                </c:pt>
                <c:pt idx="7">
                  <c:v>82.655109999999993</c:v>
                </c:pt>
                <c:pt idx="8">
                  <c:v>84.488200000000006</c:v>
                </c:pt>
                <c:pt idx="9">
                  <c:v>86.321870000000004</c:v>
                </c:pt>
                <c:pt idx="10">
                  <c:v>88.15513</c:v>
                </c:pt>
                <c:pt idx="11">
                  <c:v>89.988</c:v>
                </c:pt>
                <c:pt idx="12">
                  <c:v>91.821770000000001</c:v>
                </c:pt>
                <c:pt idx="13">
                  <c:v>93.655169999999998</c:v>
                </c:pt>
                <c:pt idx="14">
                  <c:v>95.487840000000006</c:v>
                </c:pt>
                <c:pt idx="15">
                  <c:v>97.321470000000005</c:v>
                </c:pt>
                <c:pt idx="16">
                  <c:v>99.15504</c:v>
                </c:pt>
                <c:pt idx="17">
                  <c:v>100.9881</c:v>
                </c:pt>
                <c:pt idx="18">
                  <c:v>102.8214</c:v>
                </c:pt>
                <c:pt idx="19">
                  <c:v>104.65470000000001</c:v>
                </c:pt>
                <c:pt idx="20">
                  <c:v>106.4876</c:v>
                </c:pt>
                <c:pt idx="21">
                  <c:v>108.3206</c:v>
                </c:pt>
              </c:numCache>
            </c:numRef>
          </c:xVal>
          <c:yVal>
            <c:numRef>
              <c:f>'1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75D7-4AEF-B363-D3BF64CB3375}"/>
            </c:ext>
          </c:extLst>
        </c:ser>
        <c:ser>
          <c:idx val="3"/>
          <c:order val="3"/>
          <c:tx>
            <c:v>N2Oprod E-6M hour</c:v>
          </c:tx>
          <c:spPr>
            <a:ln w="38100">
              <a:solidFill>
                <a:srgbClr val="008000"/>
              </a:solidFill>
              <a:prstDash val="solid"/>
            </a:ln>
          </c:spPr>
          <c:marker>
            <c:symbol val="dash"/>
            <c:size val="5"/>
            <c:spPr>
              <a:noFill/>
              <a:ln>
                <a:solidFill>
                  <a:srgbClr val="008000"/>
                </a:solidFill>
                <a:prstDash val="solid"/>
              </a:ln>
            </c:spPr>
          </c:marker>
          <c:xVal>
            <c:numRef>
              <c:f>'12'!$B$25:$B$46</c:f>
              <c:numCache>
                <c:formatCode>0.00</c:formatCode>
                <c:ptCount val="22"/>
                <c:pt idx="1">
                  <c:v>71.483440000000002</c:v>
                </c:pt>
                <c:pt idx="2">
                  <c:v>73.36842</c:v>
                </c:pt>
                <c:pt idx="3">
                  <c:v>75.320390000000003</c:v>
                </c:pt>
                <c:pt idx="4">
                  <c:v>77.153319999999994</c:v>
                </c:pt>
                <c:pt idx="5">
                  <c:v>78.987219999999994</c:v>
                </c:pt>
                <c:pt idx="6">
                  <c:v>80.820890000000006</c:v>
                </c:pt>
                <c:pt idx="7">
                  <c:v>82.655109999999993</c:v>
                </c:pt>
                <c:pt idx="8">
                  <c:v>84.488200000000006</c:v>
                </c:pt>
                <c:pt idx="9">
                  <c:v>86.321870000000004</c:v>
                </c:pt>
                <c:pt idx="10">
                  <c:v>88.15513</c:v>
                </c:pt>
                <c:pt idx="11">
                  <c:v>89.988</c:v>
                </c:pt>
                <c:pt idx="12">
                  <c:v>91.821770000000001</c:v>
                </c:pt>
                <c:pt idx="13">
                  <c:v>93.655169999999998</c:v>
                </c:pt>
                <c:pt idx="14">
                  <c:v>95.487840000000006</c:v>
                </c:pt>
                <c:pt idx="15">
                  <c:v>97.321470000000005</c:v>
                </c:pt>
                <c:pt idx="16">
                  <c:v>99.15504</c:v>
                </c:pt>
                <c:pt idx="17">
                  <c:v>100.9881</c:v>
                </c:pt>
                <c:pt idx="18">
                  <c:v>102.8214</c:v>
                </c:pt>
                <c:pt idx="19">
                  <c:v>104.65470000000001</c:v>
                </c:pt>
                <c:pt idx="20">
                  <c:v>106.4876</c:v>
                </c:pt>
                <c:pt idx="21">
                  <c:v>108.3206</c:v>
                </c:pt>
              </c:numCache>
            </c:numRef>
          </c:xVal>
          <c:yVal>
            <c:numRef>
              <c:f>'1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75D7-4AEF-B363-D3BF64CB33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2489520"/>
        <c:axId val="562484032"/>
      </c:scatterChart>
      <c:valAx>
        <c:axId val="562483640"/>
        <c:scaling>
          <c:orientation val="minMax"/>
        </c:scaling>
        <c:delete val="0"/>
        <c:axPos val="b"/>
        <c:numFmt formatCode="0.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2484424"/>
        <c:crosses val="autoZero"/>
        <c:crossBetween val="midCat"/>
      </c:valAx>
      <c:valAx>
        <c:axId val="562484424"/>
        <c:scaling>
          <c:orientation val="minMax"/>
          <c:min val="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2483640"/>
        <c:crosses val="autoZero"/>
        <c:crossBetween val="midCat"/>
      </c:valAx>
      <c:valAx>
        <c:axId val="562489520"/>
        <c:scaling>
          <c:orientation val="minMax"/>
        </c:scaling>
        <c:delete val="1"/>
        <c:axPos val="b"/>
        <c:numFmt formatCode="0.00" sourceLinked="1"/>
        <c:majorTickMark val="out"/>
        <c:minorTickMark val="none"/>
        <c:tickLblPos val="none"/>
        <c:crossAx val="562484032"/>
        <c:crosses val="autoZero"/>
        <c:crossBetween val="midCat"/>
      </c:valAx>
      <c:valAx>
        <c:axId val="562484032"/>
        <c:scaling>
          <c:orientation val="minMax"/>
          <c:min val="0"/>
        </c:scaling>
        <c:delete val="0"/>
        <c:axPos val="l"/>
        <c:numFmt formatCode="General" sourceLinked="1"/>
        <c:majorTickMark val="none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562489520"/>
        <c:crosses val="autoZero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b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1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5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pa's N2O   3 airs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air 1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1B7-4AB7-BBCD-AAC12317A8D2}"/>
            </c:ext>
          </c:extLst>
        </c:ser>
        <c:ser>
          <c:idx val="1"/>
          <c:order val="1"/>
          <c:tx>
            <c:v>air 2</c:v>
          </c:tx>
          <c:spPr>
            <a:ln w="28575">
              <a:noFill/>
            </a:ln>
          </c:spPr>
          <c:marker>
            <c:symbol val="triangl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1B7-4AB7-BBCD-AAC12317A8D2}"/>
            </c:ext>
          </c:extLst>
        </c:ser>
        <c:ser>
          <c:idx val="2"/>
          <c:order val="2"/>
          <c:tx>
            <c:v>air 3</c:v>
          </c:tx>
          <c:spPr>
            <a:ln w="28575">
              <a:noFill/>
            </a:ln>
          </c:spPr>
          <c:marker>
            <c:symbol val="circl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81B7-4AB7-BBCD-AAC12317A8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2491088"/>
        <c:axId val="562491480"/>
      </c:scatterChart>
      <c:valAx>
        <c:axId val="562491088"/>
        <c:scaling>
          <c:orientation val="minMax"/>
        </c:scaling>
        <c:delete val="0"/>
        <c:axPos val="b"/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2491480"/>
        <c:crosses val="autoZero"/>
        <c:crossBetween val="midCat"/>
      </c:valAx>
      <c:valAx>
        <c:axId val="562491480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2491088"/>
        <c:crosses val="autoZero"/>
        <c:crossBetween val="midCat"/>
      </c:valAx>
      <c:spPr>
        <a:noFill/>
        <a:ln w="12700">
          <a:solidFill>
            <a:srgbClr val="000000"/>
          </a:solidFill>
          <a:prstDash val="solid"/>
        </a:ln>
      </c:spPr>
    </c:plotArea>
    <c:legend>
      <c:legendPos val="r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6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5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pa's N2   3 airs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air 1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N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'N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C77-496C-8ED5-96FBD3ACB1D1}"/>
            </c:ext>
          </c:extLst>
        </c:ser>
        <c:ser>
          <c:idx val="1"/>
          <c:order val="1"/>
          <c:tx>
            <c:v>air 2</c:v>
          </c:tx>
          <c:spPr>
            <a:ln w="28575">
              <a:noFill/>
            </a:ln>
          </c:spPr>
          <c:marker>
            <c:symbol val="triangl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N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'N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C77-496C-8ED5-96FBD3ACB1D1}"/>
            </c:ext>
          </c:extLst>
        </c:ser>
        <c:ser>
          <c:idx val="2"/>
          <c:order val="2"/>
          <c:tx>
            <c:v>air 3</c:v>
          </c:tx>
          <c:spPr>
            <a:ln w="28575">
              <a:noFill/>
            </a:ln>
          </c:spPr>
          <c:marker>
            <c:symbol val="circl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trendline>
            <c:spPr>
              <a:ln w="3175">
                <a:solidFill>
                  <a:srgbClr val="000000"/>
                </a:solidFill>
                <a:prstDash val="solid"/>
              </a:ln>
            </c:spPr>
            <c:trendlineType val="exp"/>
            <c:dispRSqr val="1"/>
            <c:dispEq val="1"/>
            <c:trendlineLbl>
              <c:numFmt formatCode="General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200" b="0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nb-NO"/>
                </a:p>
              </c:txPr>
            </c:trendlineLbl>
          </c:trendline>
          <c:xVal>
            <c:numRef>
              <c:f>'N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'N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CC77-496C-8ED5-96FBD3ACB1D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2487952"/>
        <c:axId val="562488344"/>
      </c:scatterChart>
      <c:valAx>
        <c:axId val="562487952"/>
        <c:scaling>
          <c:orientation val="minMax"/>
        </c:scaling>
        <c:delete val="0"/>
        <c:axPos val="b"/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2488344"/>
        <c:crosses val="autoZero"/>
        <c:crossBetween val="midCat"/>
      </c:valAx>
      <c:valAx>
        <c:axId val="562488344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2487952"/>
        <c:crosses val="autoZero"/>
        <c:crossBetween val="midCat"/>
      </c:valAx>
      <c:spPr>
        <a:noFill/>
        <a:ln w="12700">
          <a:solidFill>
            <a:srgbClr val="000000"/>
          </a:solidFill>
          <a:prstDash val="solid"/>
        </a:ln>
      </c:spPr>
    </c:plotArea>
    <c:legend>
      <c:legendPos val="r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6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5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pa's N2O  low std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air 1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576-46C9-8AFB-4F8DEA6AC2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2493440"/>
        <c:axId val="562482464"/>
      </c:scatterChart>
      <c:valAx>
        <c:axId val="562493440"/>
        <c:scaling>
          <c:orientation val="minMax"/>
        </c:scaling>
        <c:delete val="0"/>
        <c:axPos val="b"/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2482464"/>
        <c:crosses val="autoZero"/>
        <c:crossBetween val="midCat"/>
      </c:valAx>
      <c:valAx>
        <c:axId val="562482464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2493440"/>
        <c:crosses val="autoZero"/>
        <c:crossBetween val="midCat"/>
      </c:valAx>
      <c:spPr>
        <a:noFill/>
        <a:ln w="12700">
          <a:solidFill>
            <a:srgbClr val="00000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5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pa's N2  low std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air 1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N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'N2'!$H$4:$H$35</c:f>
              <c:numCache>
                <c:formatCode>General</c:formatCode>
                <c:ptCount val="32"/>
                <c:pt idx="0">
                  <c:v>770650</c:v>
                </c:pt>
                <c:pt idx="1">
                  <c:v>873464</c:v>
                </c:pt>
                <c:pt idx="2">
                  <c:v>967998</c:v>
                </c:pt>
                <c:pt idx="3">
                  <c:v>1054126</c:v>
                </c:pt>
                <c:pt idx="4">
                  <c:v>1132203</c:v>
                </c:pt>
                <c:pt idx="5">
                  <c:v>1203808</c:v>
                </c:pt>
                <c:pt idx="6">
                  <c:v>1274215</c:v>
                </c:pt>
                <c:pt idx="7">
                  <c:v>1336648</c:v>
                </c:pt>
                <c:pt idx="8">
                  <c:v>1407434</c:v>
                </c:pt>
                <c:pt idx="9">
                  <c:v>1489455</c:v>
                </c:pt>
                <c:pt idx="10">
                  <c:v>1617860</c:v>
                </c:pt>
                <c:pt idx="11">
                  <c:v>1925873</c:v>
                </c:pt>
                <c:pt idx="12">
                  <c:v>2529466</c:v>
                </c:pt>
                <c:pt idx="13">
                  <c:v>3729528</c:v>
                </c:pt>
                <c:pt idx="14">
                  <c:v>5499022</c:v>
                </c:pt>
                <c:pt idx="15">
                  <c:v>7637208</c:v>
                </c:pt>
                <c:pt idx="16">
                  <c:v>9802950</c:v>
                </c:pt>
                <c:pt idx="17">
                  <c:v>9910451</c:v>
                </c:pt>
                <c:pt idx="18">
                  <c:v>9861505</c:v>
                </c:pt>
                <c:pt idx="19">
                  <c:v>9803495</c:v>
                </c:pt>
                <c:pt idx="20">
                  <c:v>9734243</c:v>
                </c:pt>
                <c:pt idx="21">
                  <c:v>9681573</c:v>
                </c:pt>
                <c:pt idx="22">
                  <c:v>9619620</c:v>
                </c:pt>
                <c:pt idx="23">
                  <c:v>9538910</c:v>
                </c:pt>
                <c:pt idx="24">
                  <c:v>9451417</c:v>
                </c:pt>
                <c:pt idx="25">
                  <c:v>9382566</c:v>
                </c:pt>
                <c:pt idx="26">
                  <c:v>9325614</c:v>
                </c:pt>
                <c:pt idx="27">
                  <c:v>9277342</c:v>
                </c:pt>
                <c:pt idx="28">
                  <c:v>9200753</c:v>
                </c:pt>
                <c:pt idx="29">
                  <c:v>9151627</c:v>
                </c:pt>
                <c:pt idx="30">
                  <c:v>9085091</c:v>
                </c:pt>
                <c:pt idx="31">
                  <c:v>903097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B4F-4401-A898-6CC61B92F4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2492264"/>
        <c:axId val="562485208"/>
      </c:scatterChart>
      <c:valAx>
        <c:axId val="562492264"/>
        <c:scaling>
          <c:orientation val="minMax"/>
        </c:scaling>
        <c:delete val="0"/>
        <c:axPos val="b"/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2485208"/>
        <c:crosses val="autoZero"/>
        <c:crossBetween val="midCat"/>
      </c:valAx>
      <c:valAx>
        <c:axId val="562485208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2492264"/>
        <c:crosses val="autoZero"/>
        <c:crossBetween val="midCat"/>
      </c:valAx>
      <c:spPr>
        <a:noFill/>
        <a:ln w="12700">
          <a:solidFill>
            <a:srgbClr val="00000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5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5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flask 12 15 ml O2 10mM NO3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O2</c:v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10'!$B$25:$B$46</c:f>
              <c:numCache>
                <c:formatCode>0.00</c:formatCode>
                <c:ptCount val="22"/>
                <c:pt idx="1">
                  <c:v>71.267870000000002</c:v>
                </c:pt>
                <c:pt idx="2">
                  <c:v>73.152680000000004</c:v>
                </c:pt>
                <c:pt idx="3">
                  <c:v>75.10463</c:v>
                </c:pt>
                <c:pt idx="4">
                  <c:v>76.937749999999994</c:v>
                </c:pt>
                <c:pt idx="5">
                  <c:v>78.771460000000005</c:v>
                </c:pt>
                <c:pt idx="6">
                  <c:v>80.605130000000003</c:v>
                </c:pt>
                <c:pt idx="7">
                  <c:v>82.439350000000005</c:v>
                </c:pt>
                <c:pt idx="8">
                  <c:v>84.272450000000006</c:v>
                </c:pt>
                <c:pt idx="9">
                  <c:v>86.106300000000005</c:v>
                </c:pt>
                <c:pt idx="10">
                  <c:v>87.939570000000003</c:v>
                </c:pt>
                <c:pt idx="11">
                  <c:v>89.772419999999997</c:v>
                </c:pt>
                <c:pt idx="12">
                  <c:v>91.606020000000001</c:v>
                </c:pt>
                <c:pt idx="13">
                  <c:v>93.439599999999999</c:v>
                </c:pt>
                <c:pt idx="14">
                  <c:v>95.272289999999998</c:v>
                </c:pt>
                <c:pt idx="15">
                  <c:v>97.105699999999999</c:v>
                </c:pt>
                <c:pt idx="16">
                  <c:v>98.939480000000003</c:v>
                </c:pt>
                <c:pt idx="17">
                  <c:v>100.77249999999999</c:v>
                </c:pt>
                <c:pt idx="18">
                  <c:v>102.6056</c:v>
                </c:pt>
                <c:pt idx="19">
                  <c:v>104.4391</c:v>
                </c:pt>
                <c:pt idx="20">
                  <c:v>106.27160000000001</c:v>
                </c:pt>
                <c:pt idx="21">
                  <c:v>108.1049</c:v>
                </c:pt>
              </c:numCache>
            </c:numRef>
          </c:xVal>
          <c:yVal>
            <c:numRef>
              <c:f>'10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FB4-4D44-B1A6-4FE5EE5695D4}"/>
            </c:ext>
          </c:extLst>
        </c:ser>
        <c:ser>
          <c:idx val="1"/>
          <c:order val="1"/>
          <c:tx>
            <c:v>CO2</c:v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'10'!$B$25:$B$46</c:f>
              <c:numCache>
                <c:formatCode>0.00</c:formatCode>
                <c:ptCount val="22"/>
                <c:pt idx="1">
                  <c:v>71.267870000000002</c:v>
                </c:pt>
                <c:pt idx="2">
                  <c:v>73.152680000000004</c:v>
                </c:pt>
                <c:pt idx="3">
                  <c:v>75.10463</c:v>
                </c:pt>
                <c:pt idx="4">
                  <c:v>76.937749999999994</c:v>
                </c:pt>
                <c:pt idx="5">
                  <c:v>78.771460000000005</c:v>
                </c:pt>
                <c:pt idx="6">
                  <c:v>80.605130000000003</c:v>
                </c:pt>
                <c:pt idx="7">
                  <c:v>82.439350000000005</c:v>
                </c:pt>
                <c:pt idx="8">
                  <c:v>84.272450000000006</c:v>
                </c:pt>
                <c:pt idx="9">
                  <c:v>86.106300000000005</c:v>
                </c:pt>
                <c:pt idx="10">
                  <c:v>87.939570000000003</c:v>
                </c:pt>
                <c:pt idx="11">
                  <c:v>89.772419999999997</c:v>
                </c:pt>
                <c:pt idx="12">
                  <c:v>91.606020000000001</c:v>
                </c:pt>
                <c:pt idx="13">
                  <c:v>93.439599999999999</c:v>
                </c:pt>
                <c:pt idx="14">
                  <c:v>95.272289999999998</c:v>
                </c:pt>
                <c:pt idx="15">
                  <c:v>97.105699999999999</c:v>
                </c:pt>
                <c:pt idx="16">
                  <c:v>98.939480000000003</c:v>
                </c:pt>
                <c:pt idx="17">
                  <c:v>100.77249999999999</c:v>
                </c:pt>
                <c:pt idx="18">
                  <c:v>102.6056</c:v>
                </c:pt>
                <c:pt idx="19">
                  <c:v>104.4391</c:v>
                </c:pt>
                <c:pt idx="20">
                  <c:v>106.27160000000001</c:v>
                </c:pt>
                <c:pt idx="21">
                  <c:v>108.1049</c:v>
                </c:pt>
              </c:numCache>
            </c:numRef>
          </c:xVal>
          <c:yVal>
            <c:numRef>
              <c:f>'10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FB4-4D44-B1A6-4FE5EE5695D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2490696"/>
        <c:axId val="562491872"/>
      </c:scatterChart>
      <c:scatterChart>
        <c:scatterStyle val="lineMarker"/>
        <c:varyColors val="0"/>
        <c:ser>
          <c:idx val="2"/>
          <c:order val="2"/>
          <c:tx>
            <c:v>N2O</c:v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triangle"/>
            <c:size val="5"/>
            <c:spPr>
              <a:solidFill>
                <a:srgbClr val="FFFF00"/>
              </a:solidFill>
              <a:ln>
                <a:solidFill>
                  <a:srgbClr val="FFFF00"/>
                </a:solidFill>
                <a:prstDash val="solid"/>
              </a:ln>
            </c:spPr>
          </c:marker>
          <c:xVal>
            <c:numRef>
              <c:f>'10'!$B$25:$B$46</c:f>
              <c:numCache>
                <c:formatCode>0.00</c:formatCode>
                <c:ptCount val="22"/>
                <c:pt idx="1">
                  <c:v>71.267870000000002</c:v>
                </c:pt>
                <c:pt idx="2">
                  <c:v>73.152680000000004</c:v>
                </c:pt>
                <c:pt idx="3">
                  <c:v>75.10463</c:v>
                </c:pt>
                <c:pt idx="4">
                  <c:v>76.937749999999994</c:v>
                </c:pt>
                <c:pt idx="5">
                  <c:v>78.771460000000005</c:v>
                </c:pt>
                <c:pt idx="6">
                  <c:v>80.605130000000003</c:v>
                </c:pt>
                <c:pt idx="7">
                  <c:v>82.439350000000005</c:v>
                </c:pt>
                <c:pt idx="8">
                  <c:v>84.272450000000006</c:v>
                </c:pt>
                <c:pt idx="9">
                  <c:v>86.106300000000005</c:v>
                </c:pt>
                <c:pt idx="10">
                  <c:v>87.939570000000003</c:v>
                </c:pt>
                <c:pt idx="11">
                  <c:v>89.772419999999997</c:v>
                </c:pt>
                <c:pt idx="12">
                  <c:v>91.606020000000001</c:v>
                </c:pt>
                <c:pt idx="13">
                  <c:v>93.439599999999999</c:v>
                </c:pt>
                <c:pt idx="14">
                  <c:v>95.272289999999998</c:v>
                </c:pt>
                <c:pt idx="15">
                  <c:v>97.105699999999999</c:v>
                </c:pt>
                <c:pt idx="16">
                  <c:v>98.939480000000003</c:v>
                </c:pt>
                <c:pt idx="17">
                  <c:v>100.77249999999999</c:v>
                </c:pt>
                <c:pt idx="18">
                  <c:v>102.6056</c:v>
                </c:pt>
                <c:pt idx="19">
                  <c:v>104.4391</c:v>
                </c:pt>
                <c:pt idx="20">
                  <c:v>106.27160000000001</c:v>
                </c:pt>
                <c:pt idx="21">
                  <c:v>108.1049</c:v>
                </c:pt>
              </c:numCache>
            </c:numRef>
          </c:xVal>
          <c:yVal>
            <c:numRef>
              <c:f>'10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4FB4-4D44-B1A6-4FE5EE5695D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2492656"/>
        <c:axId val="562481288"/>
      </c:scatterChart>
      <c:valAx>
        <c:axId val="562490696"/>
        <c:scaling>
          <c:orientation val="minMax"/>
        </c:scaling>
        <c:delete val="0"/>
        <c:axPos val="b"/>
        <c:numFmt formatCode="0.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2491872"/>
        <c:crosses val="autoZero"/>
        <c:crossBetween val="midCat"/>
      </c:valAx>
      <c:valAx>
        <c:axId val="562491872"/>
        <c:scaling>
          <c:orientation val="minMax"/>
          <c:min val="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2490696"/>
        <c:crosses val="autoZero"/>
        <c:crossBetween val="midCat"/>
      </c:valAx>
      <c:valAx>
        <c:axId val="562492656"/>
        <c:scaling>
          <c:orientation val="minMax"/>
        </c:scaling>
        <c:delete val="1"/>
        <c:axPos val="b"/>
        <c:numFmt formatCode="0.00" sourceLinked="1"/>
        <c:majorTickMark val="out"/>
        <c:minorTickMark val="none"/>
        <c:tickLblPos val="none"/>
        <c:crossAx val="562481288"/>
        <c:crosses val="autoZero"/>
        <c:crossBetween val="midCat"/>
      </c:valAx>
      <c:valAx>
        <c:axId val="562481288"/>
        <c:scaling>
          <c:orientation val="minMax"/>
          <c:max val="300"/>
          <c:min val="0"/>
        </c:scaling>
        <c:delete val="0"/>
        <c:axPos val="l"/>
        <c:numFmt formatCode="General" sourceLinked="1"/>
        <c:majorTickMark val="none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562492656"/>
        <c:crosses val="autoZero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r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1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5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O2</c:v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10'!$B$25:$B$46</c:f>
              <c:numCache>
                <c:formatCode>0.00</c:formatCode>
                <c:ptCount val="22"/>
                <c:pt idx="1">
                  <c:v>71.267870000000002</c:v>
                </c:pt>
                <c:pt idx="2">
                  <c:v>73.152680000000004</c:v>
                </c:pt>
                <c:pt idx="3">
                  <c:v>75.10463</c:v>
                </c:pt>
                <c:pt idx="4">
                  <c:v>76.937749999999994</c:v>
                </c:pt>
                <c:pt idx="5">
                  <c:v>78.771460000000005</c:v>
                </c:pt>
                <c:pt idx="6">
                  <c:v>80.605130000000003</c:v>
                </c:pt>
                <c:pt idx="7">
                  <c:v>82.439350000000005</c:v>
                </c:pt>
                <c:pt idx="8">
                  <c:v>84.272450000000006</c:v>
                </c:pt>
                <c:pt idx="9">
                  <c:v>86.106300000000005</c:v>
                </c:pt>
                <c:pt idx="10">
                  <c:v>87.939570000000003</c:v>
                </c:pt>
                <c:pt idx="11">
                  <c:v>89.772419999999997</c:v>
                </c:pt>
                <c:pt idx="12">
                  <c:v>91.606020000000001</c:v>
                </c:pt>
                <c:pt idx="13">
                  <c:v>93.439599999999999</c:v>
                </c:pt>
                <c:pt idx="14">
                  <c:v>95.272289999999998</c:v>
                </c:pt>
                <c:pt idx="15">
                  <c:v>97.105699999999999</c:v>
                </c:pt>
                <c:pt idx="16">
                  <c:v>98.939480000000003</c:v>
                </c:pt>
                <c:pt idx="17">
                  <c:v>100.77249999999999</c:v>
                </c:pt>
                <c:pt idx="18">
                  <c:v>102.6056</c:v>
                </c:pt>
                <c:pt idx="19">
                  <c:v>104.4391</c:v>
                </c:pt>
                <c:pt idx="20">
                  <c:v>106.27160000000001</c:v>
                </c:pt>
                <c:pt idx="21">
                  <c:v>108.1049</c:v>
                </c:pt>
              </c:numCache>
            </c:numRef>
          </c:xVal>
          <c:yVal>
            <c:numRef>
              <c:f>'10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9A1-417E-9C02-07DAFFEFD675}"/>
            </c:ext>
          </c:extLst>
        </c:ser>
        <c:ser>
          <c:idx val="1"/>
          <c:order val="1"/>
          <c:tx>
            <c:v>CO2</c:v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'10'!$B$25:$B$46</c:f>
              <c:numCache>
                <c:formatCode>0.00</c:formatCode>
                <c:ptCount val="22"/>
                <c:pt idx="1">
                  <c:v>71.267870000000002</c:v>
                </c:pt>
                <c:pt idx="2">
                  <c:v>73.152680000000004</c:v>
                </c:pt>
                <c:pt idx="3">
                  <c:v>75.10463</c:v>
                </c:pt>
                <c:pt idx="4">
                  <c:v>76.937749999999994</c:v>
                </c:pt>
                <c:pt idx="5">
                  <c:v>78.771460000000005</c:v>
                </c:pt>
                <c:pt idx="6">
                  <c:v>80.605130000000003</c:v>
                </c:pt>
                <c:pt idx="7">
                  <c:v>82.439350000000005</c:v>
                </c:pt>
                <c:pt idx="8">
                  <c:v>84.272450000000006</c:v>
                </c:pt>
                <c:pt idx="9">
                  <c:v>86.106300000000005</c:v>
                </c:pt>
                <c:pt idx="10">
                  <c:v>87.939570000000003</c:v>
                </c:pt>
                <c:pt idx="11">
                  <c:v>89.772419999999997</c:v>
                </c:pt>
                <c:pt idx="12">
                  <c:v>91.606020000000001</c:v>
                </c:pt>
                <c:pt idx="13">
                  <c:v>93.439599999999999</c:v>
                </c:pt>
                <c:pt idx="14">
                  <c:v>95.272289999999998</c:v>
                </c:pt>
                <c:pt idx="15">
                  <c:v>97.105699999999999</c:v>
                </c:pt>
                <c:pt idx="16">
                  <c:v>98.939480000000003</c:v>
                </c:pt>
                <c:pt idx="17">
                  <c:v>100.77249999999999</c:v>
                </c:pt>
                <c:pt idx="18">
                  <c:v>102.6056</c:v>
                </c:pt>
                <c:pt idx="19">
                  <c:v>104.4391</c:v>
                </c:pt>
                <c:pt idx="20">
                  <c:v>106.27160000000001</c:v>
                </c:pt>
                <c:pt idx="21">
                  <c:v>108.1049</c:v>
                </c:pt>
              </c:numCache>
            </c:numRef>
          </c:xVal>
          <c:yVal>
            <c:numRef>
              <c:f>'10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9A1-417E-9C02-07DAFFEFD6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2496184"/>
        <c:axId val="562503632"/>
      </c:scatterChart>
      <c:scatterChart>
        <c:scatterStyle val="lineMarker"/>
        <c:varyColors val="0"/>
        <c:ser>
          <c:idx val="2"/>
          <c:order val="2"/>
          <c:tx>
            <c:v>N2O</c:v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triangle"/>
            <c:size val="5"/>
            <c:spPr>
              <a:solidFill>
                <a:srgbClr val="FFFF00"/>
              </a:solidFill>
              <a:ln>
                <a:solidFill>
                  <a:srgbClr val="FFFF00"/>
                </a:solidFill>
                <a:prstDash val="solid"/>
              </a:ln>
            </c:spPr>
          </c:marker>
          <c:xVal>
            <c:numRef>
              <c:f>'10'!$B$25:$B$46</c:f>
              <c:numCache>
                <c:formatCode>0.00</c:formatCode>
                <c:ptCount val="22"/>
                <c:pt idx="1">
                  <c:v>71.267870000000002</c:v>
                </c:pt>
                <c:pt idx="2">
                  <c:v>73.152680000000004</c:v>
                </c:pt>
                <c:pt idx="3">
                  <c:v>75.10463</c:v>
                </c:pt>
                <c:pt idx="4">
                  <c:v>76.937749999999994</c:v>
                </c:pt>
                <c:pt idx="5">
                  <c:v>78.771460000000005</c:v>
                </c:pt>
                <c:pt idx="6">
                  <c:v>80.605130000000003</c:v>
                </c:pt>
                <c:pt idx="7">
                  <c:v>82.439350000000005</c:v>
                </c:pt>
                <c:pt idx="8">
                  <c:v>84.272450000000006</c:v>
                </c:pt>
                <c:pt idx="9">
                  <c:v>86.106300000000005</c:v>
                </c:pt>
                <c:pt idx="10">
                  <c:v>87.939570000000003</c:v>
                </c:pt>
                <c:pt idx="11">
                  <c:v>89.772419999999997</c:v>
                </c:pt>
                <c:pt idx="12">
                  <c:v>91.606020000000001</c:v>
                </c:pt>
                <c:pt idx="13">
                  <c:v>93.439599999999999</c:v>
                </c:pt>
                <c:pt idx="14">
                  <c:v>95.272289999999998</c:v>
                </c:pt>
                <c:pt idx="15">
                  <c:v>97.105699999999999</c:v>
                </c:pt>
                <c:pt idx="16">
                  <c:v>98.939480000000003</c:v>
                </c:pt>
                <c:pt idx="17">
                  <c:v>100.77249999999999</c:v>
                </c:pt>
                <c:pt idx="18">
                  <c:v>102.6056</c:v>
                </c:pt>
                <c:pt idx="19">
                  <c:v>104.4391</c:v>
                </c:pt>
                <c:pt idx="20">
                  <c:v>106.27160000000001</c:v>
                </c:pt>
                <c:pt idx="21">
                  <c:v>108.1049</c:v>
                </c:pt>
              </c:numCache>
            </c:numRef>
          </c:xVal>
          <c:yVal>
            <c:numRef>
              <c:f>'10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B9A1-417E-9C02-07DAFFEFD6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2496968"/>
        <c:axId val="562496576"/>
      </c:scatterChart>
      <c:valAx>
        <c:axId val="56249618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2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nb-NO"/>
                  <a:t>time (hours)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0.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2503632"/>
        <c:crosses val="autoZero"/>
        <c:crossBetween val="midCat"/>
      </c:valAx>
      <c:valAx>
        <c:axId val="562503632"/>
        <c:scaling>
          <c:orientation val="minMax"/>
          <c:min val="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2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nb-NO"/>
                  <a:t>ppm CO2 and O2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2496184"/>
        <c:crosses val="autoZero"/>
        <c:crossBetween val="midCat"/>
      </c:valAx>
      <c:valAx>
        <c:axId val="562496968"/>
        <c:scaling>
          <c:orientation val="minMax"/>
        </c:scaling>
        <c:delete val="1"/>
        <c:axPos val="b"/>
        <c:numFmt formatCode="0.00" sourceLinked="1"/>
        <c:majorTickMark val="out"/>
        <c:minorTickMark val="none"/>
        <c:tickLblPos val="none"/>
        <c:crossAx val="562496576"/>
        <c:crosses val="autoZero"/>
        <c:crossBetween val="midCat"/>
      </c:valAx>
      <c:valAx>
        <c:axId val="562496576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 sz="12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nb-NO"/>
                  <a:t>ppm N2O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2496968"/>
        <c:crosses val="max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r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1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5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5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equilibrium and estimated O2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estimated</c:v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10'!$B$25:$B$46</c:f>
              <c:numCache>
                <c:formatCode>0.00</c:formatCode>
                <c:ptCount val="22"/>
                <c:pt idx="1">
                  <c:v>71.267870000000002</c:v>
                </c:pt>
                <c:pt idx="2">
                  <c:v>73.152680000000004</c:v>
                </c:pt>
                <c:pt idx="3">
                  <c:v>75.10463</c:v>
                </c:pt>
                <c:pt idx="4">
                  <c:v>76.937749999999994</c:v>
                </c:pt>
                <c:pt idx="5">
                  <c:v>78.771460000000005</c:v>
                </c:pt>
                <c:pt idx="6">
                  <c:v>80.605130000000003</c:v>
                </c:pt>
                <c:pt idx="7">
                  <c:v>82.439350000000005</c:v>
                </c:pt>
                <c:pt idx="8">
                  <c:v>84.272450000000006</c:v>
                </c:pt>
                <c:pt idx="9">
                  <c:v>86.106300000000005</c:v>
                </c:pt>
                <c:pt idx="10">
                  <c:v>87.939570000000003</c:v>
                </c:pt>
                <c:pt idx="11">
                  <c:v>89.772419999999997</c:v>
                </c:pt>
                <c:pt idx="12">
                  <c:v>91.606020000000001</c:v>
                </c:pt>
                <c:pt idx="13">
                  <c:v>93.439599999999999</c:v>
                </c:pt>
                <c:pt idx="14">
                  <c:v>95.272289999999998</c:v>
                </c:pt>
                <c:pt idx="15">
                  <c:v>97.105699999999999</c:v>
                </c:pt>
                <c:pt idx="16">
                  <c:v>98.939480000000003</c:v>
                </c:pt>
                <c:pt idx="17">
                  <c:v>100.77249999999999</c:v>
                </c:pt>
                <c:pt idx="18">
                  <c:v>102.6056</c:v>
                </c:pt>
                <c:pt idx="19">
                  <c:v>104.4391</c:v>
                </c:pt>
                <c:pt idx="20">
                  <c:v>106.27160000000001</c:v>
                </c:pt>
                <c:pt idx="21">
                  <c:v>108.1049</c:v>
                </c:pt>
              </c:numCache>
            </c:numRef>
          </c:xVal>
          <c:yVal>
            <c:numRef>
              <c:f>'10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B07-4409-AB07-0E777E087809}"/>
            </c:ext>
          </c:extLst>
        </c:ser>
        <c:ser>
          <c:idx val="1"/>
          <c:order val="1"/>
          <c:tx>
            <c:v>equilibrium</c:v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'10'!$B$25:$B$46</c:f>
              <c:numCache>
                <c:formatCode>0.00</c:formatCode>
                <c:ptCount val="22"/>
                <c:pt idx="1">
                  <c:v>71.267870000000002</c:v>
                </c:pt>
                <c:pt idx="2">
                  <c:v>73.152680000000004</c:v>
                </c:pt>
                <c:pt idx="3">
                  <c:v>75.10463</c:v>
                </c:pt>
                <c:pt idx="4">
                  <c:v>76.937749999999994</c:v>
                </c:pt>
                <c:pt idx="5">
                  <c:v>78.771460000000005</c:v>
                </c:pt>
                <c:pt idx="6">
                  <c:v>80.605130000000003</c:v>
                </c:pt>
                <c:pt idx="7">
                  <c:v>82.439350000000005</c:v>
                </c:pt>
                <c:pt idx="8">
                  <c:v>84.272450000000006</c:v>
                </c:pt>
                <c:pt idx="9">
                  <c:v>86.106300000000005</c:v>
                </c:pt>
                <c:pt idx="10">
                  <c:v>87.939570000000003</c:v>
                </c:pt>
                <c:pt idx="11">
                  <c:v>89.772419999999997</c:v>
                </c:pt>
                <c:pt idx="12">
                  <c:v>91.606020000000001</c:v>
                </c:pt>
                <c:pt idx="13">
                  <c:v>93.439599999999999</c:v>
                </c:pt>
                <c:pt idx="14">
                  <c:v>95.272289999999998</c:v>
                </c:pt>
                <c:pt idx="15">
                  <c:v>97.105699999999999</c:v>
                </c:pt>
                <c:pt idx="16">
                  <c:v>98.939480000000003</c:v>
                </c:pt>
                <c:pt idx="17">
                  <c:v>100.77249999999999</c:v>
                </c:pt>
                <c:pt idx="18">
                  <c:v>102.6056</c:v>
                </c:pt>
                <c:pt idx="19">
                  <c:v>104.4391</c:v>
                </c:pt>
                <c:pt idx="20">
                  <c:v>106.27160000000001</c:v>
                </c:pt>
                <c:pt idx="21">
                  <c:v>108.1049</c:v>
                </c:pt>
              </c:numCache>
            </c:numRef>
          </c:xVal>
          <c:yVal>
            <c:numRef>
              <c:f>'10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B07-4409-AB07-0E777E08780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2502456"/>
        <c:axId val="562497360"/>
      </c:scatterChart>
      <c:scatterChart>
        <c:scatterStyle val="lineMarker"/>
        <c:varyColors val="0"/>
        <c:ser>
          <c:idx val="2"/>
          <c:order val="2"/>
          <c:tx>
            <c:v>O2 reduction, E-6M hour-1</c:v>
          </c:tx>
          <c:spPr>
            <a:ln w="3175">
              <a:solidFill>
                <a:srgbClr val="333333"/>
              </a:solidFill>
              <a:prstDash val="solid"/>
            </a:ln>
          </c:spPr>
          <c:marker>
            <c:symbol val="triangle"/>
            <c:size val="3"/>
            <c:spPr>
              <a:solidFill>
                <a:srgbClr val="333333"/>
              </a:solidFill>
              <a:ln>
                <a:solidFill>
                  <a:srgbClr val="333333"/>
                </a:solidFill>
                <a:prstDash val="solid"/>
              </a:ln>
            </c:spPr>
          </c:marker>
          <c:xVal>
            <c:numRef>
              <c:f>'10'!$B$25:$B$46</c:f>
              <c:numCache>
                <c:formatCode>0.00</c:formatCode>
                <c:ptCount val="22"/>
                <c:pt idx="1">
                  <c:v>71.267870000000002</c:v>
                </c:pt>
                <c:pt idx="2">
                  <c:v>73.152680000000004</c:v>
                </c:pt>
                <c:pt idx="3">
                  <c:v>75.10463</c:v>
                </c:pt>
                <c:pt idx="4">
                  <c:v>76.937749999999994</c:v>
                </c:pt>
                <c:pt idx="5">
                  <c:v>78.771460000000005</c:v>
                </c:pt>
                <c:pt idx="6">
                  <c:v>80.605130000000003</c:v>
                </c:pt>
                <c:pt idx="7">
                  <c:v>82.439350000000005</c:v>
                </c:pt>
                <c:pt idx="8">
                  <c:v>84.272450000000006</c:v>
                </c:pt>
                <c:pt idx="9">
                  <c:v>86.106300000000005</c:v>
                </c:pt>
                <c:pt idx="10">
                  <c:v>87.939570000000003</c:v>
                </c:pt>
                <c:pt idx="11">
                  <c:v>89.772419999999997</c:v>
                </c:pt>
                <c:pt idx="12">
                  <c:v>91.606020000000001</c:v>
                </c:pt>
                <c:pt idx="13">
                  <c:v>93.439599999999999</c:v>
                </c:pt>
                <c:pt idx="14">
                  <c:v>95.272289999999998</c:v>
                </c:pt>
                <c:pt idx="15">
                  <c:v>97.105699999999999</c:v>
                </c:pt>
                <c:pt idx="16">
                  <c:v>98.939480000000003</c:v>
                </c:pt>
                <c:pt idx="17">
                  <c:v>100.77249999999999</c:v>
                </c:pt>
                <c:pt idx="18">
                  <c:v>102.6056</c:v>
                </c:pt>
                <c:pt idx="19">
                  <c:v>104.4391</c:v>
                </c:pt>
                <c:pt idx="20">
                  <c:v>106.27160000000001</c:v>
                </c:pt>
                <c:pt idx="21">
                  <c:v>108.1049</c:v>
                </c:pt>
              </c:numCache>
            </c:numRef>
          </c:xVal>
          <c:yVal>
            <c:numRef>
              <c:f>'10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CB07-4409-AB07-0E777E087809}"/>
            </c:ext>
          </c:extLst>
        </c:ser>
        <c:ser>
          <c:idx val="3"/>
          <c:order val="3"/>
          <c:tx>
            <c:v>N2Oprod E-6M hour</c:v>
          </c:tx>
          <c:spPr>
            <a:ln w="38100">
              <a:solidFill>
                <a:srgbClr val="008000"/>
              </a:solidFill>
              <a:prstDash val="solid"/>
            </a:ln>
          </c:spPr>
          <c:marker>
            <c:symbol val="dash"/>
            <c:size val="5"/>
            <c:spPr>
              <a:noFill/>
              <a:ln>
                <a:solidFill>
                  <a:srgbClr val="008000"/>
                </a:solidFill>
                <a:prstDash val="solid"/>
              </a:ln>
            </c:spPr>
          </c:marker>
          <c:xVal>
            <c:numRef>
              <c:f>'10'!$B$25:$B$46</c:f>
              <c:numCache>
                <c:formatCode>0.00</c:formatCode>
                <c:ptCount val="22"/>
                <c:pt idx="1">
                  <c:v>71.267870000000002</c:v>
                </c:pt>
                <c:pt idx="2">
                  <c:v>73.152680000000004</c:v>
                </c:pt>
                <c:pt idx="3">
                  <c:v>75.10463</c:v>
                </c:pt>
                <c:pt idx="4">
                  <c:v>76.937749999999994</c:v>
                </c:pt>
                <c:pt idx="5">
                  <c:v>78.771460000000005</c:v>
                </c:pt>
                <c:pt idx="6">
                  <c:v>80.605130000000003</c:v>
                </c:pt>
                <c:pt idx="7">
                  <c:v>82.439350000000005</c:v>
                </c:pt>
                <c:pt idx="8">
                  <c:v>84.272450000000006</c:v>
                </c:pt>
                <c:pt idx="9">
                  <c:v>86.106300000000005</c:v>
                </c:pt>
                <c:pt idx="10">
                  <c:v>87.939570000000003</c:v>
                </c:pt>
                <c:pt idx="11">
                  <c:v>89.772419999999997</c:v>
                </c:pt>
                <c:pt idx="12">
                  <c:v>91.606020000000001</c:v>
                </c:pt>
                <c:pt idx="13">
                  <c:v>93.439599999999999</c:v>
                </c:pt>
                <c:pt idx="14">
                  <c:v>95.272289999999998</c:v>
                </c:pt>
                <c:pt idx="15">
                  <c:v>97.105699999999999</c:v>
                </c:pt>
                <c:pt idx="16">
                  <c:v>98.939480000000003</c:v>
                </c:pt>
                <c:pt idx="17">
                  <c:v>100.77249999999999</c:v>
                </c:pt>
                <c:pt idx="18">
                  <c:v>102.6056</c:v>
                </c:pt>
                <c:pt idx="19">
                  <c:v>104.4391</c:v>
                </c:pt>
                <c:pt idx="20">
                  <c:v>106.27160000000001</c:v>
                </c:pt>
                <c:pt idx="21">
                  <c:v>108.1049</c:v>
                </c:pt>
              </c:numCache>
            </c:numRef>
          </c:xVal>
          <c:yVal>
            <c:numRef>
              <c:f>'10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CB07-4409-AB07-0E777E08780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2504808"/>
        <c:axId val="562494224"/>
      </c:scatterChart>
      <c:valAx>
        <c:axId val="562502456"/>
        <c:scaling>
          <c:orientation val="minMax"/>
        </c:scaling>
        <c:delete val="0"/>
        <c:axPos val="b"/>
        <c:numFmt formatCode="0.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2497360"/>
        <c:crosses val="autoZero"/>
        <c:crossBetween val="midCat"/>
      </c:valAx>
      <c:valAx>
        <c:axId val="562497360"/>
        <c:scaling>
          <c:orientation val="minMax"/>
          <c:min val="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2502456"/>
        <c:crosses val="autoZero"/>
        <c:crossBetween val="midCat"/>
      </c:valAx>
      <c:valAx>
        <c:axId val="562504808"/>
        <c:scaling>
          <c:orientation val="minMax"/>
        </c:scaling>
        <c:delete val="1"/>
        <c:axPos val="b"/>
        <c:numFmt formatCode="0.00" sourceLinked="1"/>
        <c:majorTickMark val="out"/>
        <c:minorTickMark val="none"/>
        <c:tickLblPos val="none"/>
        <c:crossAx val="562494224"/>
        <c:crosses val="autoZero"/>
        <c:crossBetween val="midCat"/>
      </c:valAx>
      <c:valAx>
        <c:axId val="562494224"/>
        <c:scaling>
          <c:orientation val="minMax"/>
          <c:min val="0"/>
        </c:scaling>
        <c:delete val="0"/>
        <c:axPos val="l"/>
        <c:numFmt formatCode="General" sourceLinked="1"/>
        <c:majorTickMark val="none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562504808"/>
        <c:crosses val="autoZero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b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1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5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pa's N2O   3 airs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air 1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D4E-4C5A-B8AE-1C875BA6CAB7}"/>
            </c:ext>
          </c:extLst>
        </c:ser>
        <c:ser>
          <c:idx val="1"/>
          <c:order val="1"/>
          <c:tx>
            <c:v>air 2</c:v>
          </c:tx>
          <c:spPr>
            <a:ln w="28575">
              <a:noFill/>
            </a:ln>
          </c:spPr>
          <c:marker>
            <c:symbol val="triangl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D4E-4C5A-B8AE-1C875BA6CAB7}"/>
            </c:ext>
          </c:extLst>
        </c:ser>
        <c:ser>
          <c:idx val="2"/>
          <c:order val="2"/>
          <c:tx>
            <c:v>air 3</c:v>
          </c:tx>
          <c:spPr>
            <a:ln w="28575">
              <a:noFill/>
            </a:ln>
          </c:spPr>
          <c:marker>
            <c:symbol val="circl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5D4E-4C5A-B8AE-1C875BA6CAB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2498144"/>
        <c:axId val="562498536"/>
      </c:scatterChart>
      <c:valAx>
        <c:axId val="562498144"/>
        <c:scaling>
          <c:orientation val="minMax"/>
        </c:scaling>
        <c:delete val="0"/>
        <c:axPos val="b"/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2498536"/>
        <c:crosses val="autoZero"/>
        <c:crossBetween val="midCat"/>
      </c:valAx>
      <c:valAx>
        <c:axId val="562498536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2498144"/>
        <c:crosses val="autoZero"/>
        <c:crossBetween val="midCat"/>
      </c:valAx>
      <c:spPr>
        <a:noFill/>
        <a:ln w="12700">
          <a:solidFill>
            <a:srgbClr val="000000"/>
          </a:solidFill>
          <a:prstDash val="solid"/>
        </a:ln>
      </c:spPr>
    </c:plotArea>
    <c:legend>
      <c:legendPos val="r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6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pa's N2O  low std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air 1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B20-49C1-B0ED-6D1D638C1E7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56910104"/>
        <c:axId val="456910888"/>
      </c:scatterChart>
      <c:valAx>
        <c:axId val="45691010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25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nb-NO"/>
                  <a:t>cycle nt
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456910888"/>
        <c:crosses val="autoZero"/>
        <c:crossBetween val="midCat"/>
      </c:valAx>
      <c:valAx>
        <c:axId val="456910888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125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nb-NO"/>
                  <a:t>pa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456910104"/>
        <c:crosses val="autoZero"/>
        <c:crossBetween val="midCat"/>
      </c:valAx>
      <c:spPr>
        <a:noFill/>
        <a:ln w="12700">
          <a:solidFill>
            <a:srgbClr val="00000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5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pa's N2   3 airs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air 1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N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'N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6C2-4DB4-A21D-C6152300A7F0}"/>
            </c:ext>
          </c:extLst>
        </c:ser>
        <c:ser>
          <c:idx val="1"/>
          <c:order val="1"/>
          <c:tx>
            <c:v>air 2</c:v>
          </c:tx>
          <c:spPr>
            <a:ln w="28575">
              <a:noFill/>
            </a:ln>
          </c:spPr>
          <c:marker>
            <c:symbol val="triangl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N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'N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6C2-4DB4-A21D-C6152300A7F0}"/>
            </c:ext>
          </c:extLst>
        </c:ser>
        <c:ser>
          <c:idx val="2"/>
          <c:order val="2"/>
          <c:tx>
            <c:v>air 3</c:v>
          </c:tx>
          <c:spPr>
            <a:ln w="28575">
              <a:noFill/>
            </a:ln>
          </c:spPr>
          <c:marker>
            <c:symbol val="circl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trendline>
            <c:spPr>
              <a:ln w="3175">
                <a:solidFill>
                  <a:srgbClr val="000000"/>
                </a:solidFill>
                <a:prstDash val="solid"/>
              </a:ln>
            </c:spPr>
            <c:trendlineType val="exp"/>
            <c:dispRSqr val="1"/>
            <c:dispEq val="1"/>
            <c:trendlineLbl>
              <c:numFmt formatCode="General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200" b="0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nb-NO"/>
                </a:p>
              </c:txPr>
            </c:trendlineLbl>
          </c:trendline>
          <c:xVal>
            <c:numRef>
              <c:f>'N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'N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36C2-4DB4-A21D-C6152300A7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2499320"/>
        <c:axId val="562500104"/>
      </c:scatterChart>
      <c:valAx>
        <c:axId val="562499320"/>
        <c:scaling>
          <c:orientation val="minMax"/>
        </c:scaling>
        <c:delete val="0"/>
        <c:axPos val="b"/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2500104"/>
        <c:crosses val="autoZero"/>
        <c:crossBetween val="midCat"/>
      </c:valAx>
      <c:valAx>
        <c:axId val="562500104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2499320"/>
        <c:crosses val="autoZero"/>
        <c:crossBetween val="midCat"/>
      </c:valAx>
      <c:spPr>
        <a:noFill/>
        <a:ln w="12700">
          <a:solidFill>
            <a:srgbClr val="000000"/>
          </a:solidFill>
          <a:prstDash val="solid"/>
        </a:ln>
      </c:spPr>
    </c:plotArea>
    <c:legend>
      <c:legendPos val="r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6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5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pa's N2O  low std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air 1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8C0-46EE-95D2-F986E43E45B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2504024"/>
        <c:axId val="562493832"/>
      </c:scatterChart>
      <c:valAx>
        <c:axId val="562504024"/>
        <c:scaling>
          <c:orientation val="minMax"/>
        </c:scaling>
        <c:delete val="0"/>
        <c:axPos val="b"/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2493832"/>
        <c:crosses val="autoZero"/>
        <c:crossBetween val="midCat"/>
      </c:valAx>
      <c:valAx>
        <c:axId val="562493832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2504024"/>
        <c:crosses val="autoZero"/>
        <c:crossBetween val="midCat"/>
      </c:valAx>
      <c:spPr>
        <a:noFill/>
        <a:ln w="12700">
          <a:solidFill>
            <a:srgbClr val="00000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5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pa's N2  low std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air 1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N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'N2'!$H$4:$H$35</c:f>
              <c:numCache>
                <c:formatCode>General</c:formatCode>
                <c:ptCount val="32"/>
                <c:pt idx="0">
                  <c:v>770650</c:v>
                </c:pt>
                <c:pt idx="1">
                  <c:v>873464</c:v>
                </c:pt>
                <c:pt idx="2">
                  <c:v>967998</c:v>
                </c:pt>
                <c:pt idx="3">
                  <c:v>1054126</c:v>
                </c:pt>
                <c:pt idx="4">
                  <c:v>1132203</c:v>
                </c:pt>
                <c:pt idx="5">
                  <c:v>1203808</c:v>
                </c:pt>
                <c:pt idx="6">
                  <c:v>1274215</c:v>
                </c:pt>
                <c:pt idx="7">
                  <c:v>1336648</c:v>
                </c:pt>
                <c:pt idx="8">
                  <c:v>1407434</c:v>
                </c:pt>
                <c:pt idx="9">
                  <c:v>1489455</c:v>
                </c:pt>
                <c:pt idx="10">
                  <c:v>1617860</c:v>
                </c:pt>
                <c:pt idx="11">
                  <c:v>1925873</c:v>
                </c:pt>
                <c:pt idx="12">
                  <c:v>2529466</c:v>
                </c:pt>
                <c:pt idx="13">
                  <c:v>3729528</c:v>
                </c:pt>
                <c:pt idx="14">
                  <c:v>5499022</c:v>
                </c:pt>
                <c:pt idx="15">
                  <c:v>7637208</c:v>
                </c:pt>
                <c:pt idx="16">
                  <c:v>9802950</c:v>
                </c:pt>
                <c:pt idx="17">
                  <c:v>9910451</c:v>
                </c:pt>
                <c:pt idx="18">
                  <c:v>9861505</c:v>
                </c:pt>
                <c:pt idx="19">
                  <c:v>9803495</c:v>
                </c:pt>
                <c:pt idx="20">
                  <c:v>9734243</c:v>
                </c:pt>
                <c:pt idx="21">
                  <c:v>9681573</c:v>
                </c:pt>
                <c:pt idx="22">
                  <c:v>9619620</c:v>
                </c:pt>
                <c:pt idx="23">
                  <c:v>9538910</c:v>
                </c:pt>
                <c:pt idx="24">
                  <c:v>9451417</c:v>
                </c:pt>
                <c:pt idx="25">
                  <c:v>9382566</c:v>
                </c:pt>
                <c:pt idx="26">
                  <c:v>9325614</c:v>
                </c:pt>
                <c:pt idx="27">
                  <c:v>9277342</c:v>
                </c:pt>
                <c:pt idx="28">
                  <c:v>9200753</c:v>
                </c:pt>
                <c:pt idx="29">
                  <c:v>9151627</c:v>
                </c:pt>
                <c:pt idx="30">
                  <c:v>9085091</c:v>
                </c:pt>
                <c:pt idx="31">
                  <c:v>903097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A37-4BD1-B99E-AFC650CB04E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2494616"/>
        <c:axId val="562499712"/>
      </c:scatterChart>
      <c:valAx>
        <c:axId val="562494616"/>
        <c:scaling>
          <c:orientation val="minMax"/>
        </c:scaling>
        <c:delete val="0"/>
        <c:axPos val="b"/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2499712"/>
        <c:crosses val="autoZero"/>
        <c:crossBetween val="midCat"/>
      </c:valAx>
      <c:valAx>
        <c:axId val="562499712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2494616"/>
        <c:crosses val="autoZero"/>
        <c:crossBetween val="midCat"/>
      </c:valAx>
      <c:spPr>
        <a:noFill/>
        <a:ln w="12700">
          <a:solidFill>
            <a:srgbClr val="00000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5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5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flask 12 15 ml O2 10mM NO3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O2</c:v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9'!$B$26:$B$47</c:f>
              <c:numCache>
                <c:formatCode>0.00</c:formatCode>
                <c:ptCount val="22"/>
                <c:pt idx="0">
                  <c:v>71.158619999999999</c:v>
                </c:pt>
                <c:pt idx="1">
                  <c:v>73.044709999999995</c:v>
                </c:pt>
                <c:pt idx="2">
                  <c:v>74.996849999999995</c:v>
                </c:pt>
                <c:pt idx="3">
                  <c:v>76.829790000000003</c:v>
                </c:pt>
                <c:pt idx="4">
                  <c:v>78.663669999999996</c:v>
                </c:pt>
                <c:pt idx="5">
                  <c:v>80.497349999999997</c:v>
                </c:pt>
                <c:pt idx="6">
                  <c:v>82.331370000000007</c:v>
                </c:pt>
                <c:pt idx="7">
                  <c:v>84.164649999999995</c:v>
                </c:pt>
                <c:pt idx="8">
                  <c:v>85.998320000000007</c:v>
                </c:pt>
                <c:pt idx="9">
                  <c:v>87.831789999999998</c:v>
                </c:pt>
                <c:pt idx="10">
                  <c:v>89.664640000000006</c:v>
                </c:pt>
                <c:pt idx="11">
                  <c:v>91.498230000000007</c:v>
                </c:pt>
                <c:pt idx="12">
                  <c:v>93.331819999999993</c:v>
                </c:pt>
                <c:pt idx="13">
                  <c:v>95.164500000000004</c:v>
                </c:pt>
                <c:pt idx="14">
                  <c:v>96.997900000000001</c:v>
                </c:pt>
                <c:pt idx="15">
                  <c:v>98.831519999999998</c:v>
                </c:pt>
                <c:pt idx="16">
                  <c:v>100.6647</c:v>
                </c:pt>
                <c:pt idx="17">
                  <c:v>102.4979</c:v>
                </c:pt>
                <c:pt idx="18">
                  <c:v>104.3314</c:v>
                </c:pt>
                <c:pt idx="19">
                  <c:v>106.16379999999999</c:v>
                </c:pt>
                <c:pt idx="20">
                  <c:v>107.9969</c:v>
                </c:pt>
                <c:pt idx="21">
                  <c:v>109.83110000000001</c:v>
                </c:pt>
              </c:numCache>
            </c:numRef>
          </c:xVal>
          <c:yVal>
            <c:numRef>
              <c:f>'9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114-47D6-B0AD-E1D09DBB9CCB}"/>
            </c:ext>
          </c:extLst>
        </c:ser>
        <c:ser>
          <c:idx val="1"/>
          <c:order val="1"/>
          <c:tx>
            <c:v>CO2</c:v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'9'!$B$26:$B$47</c:f>
              <c:numCache>
                <c:formatCode>0.00</c:formatCode>
                <c:ptCount val="22"/>
                <c:pt idx="0">
                  <c:v>71.158619999999999</c:v>
                </c:pt>
                <c:pt idx="1">
                  <c:v>73.044709999999995</c:v>
                </c:pt>
                <c:pt idx="2">
                  <c:v>74.996849999999995</c:v>
                </c:pt>
                <c:pt idx="3">
                  <c:v>76.829790000000003</c:v>
                </c:pt>
                <c:pt idx="4">
                  <c:v>78.663669999999996</c:v>
                </c:pt>
                <c:pt idx="5">
                  <c:v>80.497349999999997</c:v>
                </c:pt>
                <c:pt idx="6">
                  <c:v>82.331370000000007</c:v>
                </c:pt>
                <c:pt idx="7">
                  <c:v>84.164649999999995</c:v>
                </c:pt>
                <c:pt idx="8">
                  <c:v>85.998320000000007</c:v>
                </c:pt>
                <c:pt idx="9">
                  <c:v>87.831789999999998</c:v>
                </c:pt>
                <c:pt idx="10">
                  <c:v>89.664640000000006</c:v>
                </c:pt>
                <c:pt idx="11">
                  <c:v>91.498230000000007</c:v>
                </c:pt>
                <c:pt idx="12">
                  <c:v>93.331819999999993</c:v>
                </c:pt>
                <c:pt idx="13">
                  <c:v>95.164500000000004</c:v>
                </c:pt>
                <c:pt idx="14">
                  <c:v>96.997900000000001</c:v>
                </c:pt>
                <c:pt idx="15">
                  <c:v>98.831519999999998</c:v>
                </c:pt>
                <c:pt idx="16">
                  <c:v>100.6647</c:v>
                </c:pt>
                <c:pt idx="17">
                  <c:v>102.4979</c:v>
                </c:pt>
                <c:pt idx="18">
                  <c:v>104.3314</c:v>
                </c:pt>
                <c:pt idx="19">
                  <c:v>106.16379999999999</c:v>
                </c:pt>
                <c:pt idx="20">
                  <c:v>107.9969</c:v>
                </c:pt>
                <c:pt idx="21">
                  <c:v>109.83110000000001</c:v>
                </c:pt>
              </c:numCache>
            </c:numRef>
          </c:xVal>
          <c:yVal>
            <c:numRef>
              <c:f>'9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114-47D6-B0AD-E1D09DBB9C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2495008"/>
        <c:axId val="562495400"/>
      </c:scatterChart>
      <c:scatterChart>
        <c:scatterStyle val="lineMarker"/>
        <c:varyColors val="0"/>
        <c:ser>
          <c:idx val="2"/>
          <c:order val="2"/>
          <c:tx>
            <c:v>N2O</c:v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triangle"/>
            <c:size val="5"/>
            <c:spPr>
              <a:solidFill>
                <a:srgbClr val="FFFF00"/>
              </a:solidFill>
              <a:ln>
                <a:solidFill>
                  <a:srgbClr val="FFFF00"/>
                </a:solidFill>
                <a:prstDash val="solid"/>
              </a:ln>
            </c:spPr>
          </c:marker>
          <c:xVal>
            <c:numRef>
              <c:f>'9'!$B$26:$B$47</c:f>
              <c:numCache>
                <c:formatCode>0.00</c:formatCode>
                <c:ptCount val="22"/>
                <c:pt idx="0">
                  <c:v>71.158619999999999</c:v>
                </c:pt>
                <c:pt idx="1">
                  <c:v>73.044709999999995</c:v>
                </c:pt>
                <c:pt idx="2">
                  <c:v>74.996849999999995</c:v>
                </c:pt>
                <c:pt idx="3">
                  <c:v>76.829790000000003</c:v>
                </c:pt>
                <c:pt idx="4">
                  <c:v>78.663669999999996</c:v>
                </c:pt>
                <c:pt idx="5">
                  <c:v>80.497349999999997</c:v>
                </c:pt>
                <c:pt idx="6">
                  <c:v>82.331370000000007</c:v>
                </c:pt>
                <c:pt idx="7">
                  <c:v>84.164649999999995</c:v>
                </c:pt>
                <c:pt idx="8">
                  <c:v>85.998320000000007</c:v>
                </c:pt>
                <c:pt idx="9">
                  <c:v>87.831789999999998</c:v>
                </c:pt>
                <c:pt idx="10">
                  <c:v>89.664640000000006</c:v>
                </c:pt>
                <c:pt idx="11">
                  <c:v>91.498230000000007</c:v>
                </c:pt>
                <c:pt idx="12">
                  <c:v>93.331819999999993</c:v>
                </c:pt>
                <c:pt idx="13">
                  <c:v>95.164500000000004</c:v>
                </c:pt>
                <c:pt idx="14">
                  <c:v>96.997900000000001</c:v>
                </c:pt>
                <c:pt idx="15">
                  <c:v>98.831519999999998</c:v>
                </c:pt>
                <c:pt idx="16">
                  <c:v>100.6647</c:v>
                </c:pt>
                <c:pt idx="17">
                  <c:v>102.4979</c:v>
                </c:pt>
                <c:pt idx="18">
                  <c:v>104.3314</c:v>
                </c:pt>
                <c:pt idx="19">
                  <c:v>106.16379999999999</c:v>
                </c:pt>
                <c:pt idx="20">
                  <c:v>107.9969</c:v>
                </c:pt>
                <c:pt idx="21">
                  <c:v>109.83110000000001</c:v>
                </c:pt>
              </c:numCache>
            </c:numRef>
          </c:xVal>
          <c:yVal>
            <c:numRef>
              <c:f>'9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1114-47D6-B0AD-E1D09DBB9C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2500496"/>
        <c:axId val="562495792"/>
      </c:scatterChart>
      <c:valAx>
        <c:axId val="562495008"/>
        <c:scaling>
          <c:orientation val="minMax"/>
        </c:scaling>
        <c:delete val="0"/>
        <c:axPos val="b"/>
        <c:numFmt formatCode="0.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2495400"/>
        <c:crosses val="autoZero"/>
        <c:crossBetween val="midCat"/>
      </c:valAx>
      <c:valAx>
        <c:axId val="562495400"/>
        <c:scaling>
          <c:orientation val="minMax"/>
          <c:min val="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2495008"/>
        <c:crosses val="autoZero"/>
        <c:crossBetween val="midCat"/>
      </c:valAx>
      <c:valAx>
        <c:axId val="562500496"/>
        <c:scaling>
          <c:orientation val="minMax"/>
        </c:scaling>
        <c:delete val="1"/>
        <c:axPos val="b"/>
        <c:numFmt formatCode="0.00" sourceLinked="1"/>
        <c:majorTickMark val="out"/>
        <c:minorTickMark val="none"/>
        <c:tickLblPos val="none"/>
        <c:crossAx val="562495792"/>
        <c:crosses val="autoZero"/>
        <c:crossBetween val="midCat"/>
      </c:valAx>
      <c:valAx>
        <c:axId val="562495792"/>
        <c:scaling>
          <c:orientation val="minMax"/>
          <c:max val="300"/>
          <c:min val="0"/>
        </c:scaling>
        <c:delete val="0"/>
        <c:axPos val="l"/>
        <c:numFmt formatCode="General" sourceLinked="1"/>
        <c:majorTickMark val="none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562500496"/>
        <c:crosses val="autoZero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r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1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5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O2</c:v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9'!$B$26:$B$47</c:f>
              <c:numCache>
                <c:formatCode>0.00</c:formatCode>
                <c:ptCount val="22"/>
                <c:pt idx="0">
                  <c:v>71.158619999999999</c:v>
                </c:pt>
                <c:pt idx="1">
                  <c:v>73.044709999999995</c:v>
                </c:pt>
                <c:pt idx="2">
                  <c:v>74.996849999999995</c:v>
                </c:pt>
                <c:pt idx="3">
                  <c:v>76.829790000000003</c:v>
                </c:pt>
                <c:pt idx="4">
                  <c:v>78.663669999999996</c:v>
                </c:pt>
                <c:pt idx="5">
                  <c:v>80.497349999999997</c:v>
                </c:pt>
                <c:pt idx="6">
                  <c:v>82.331370000000007</c:v>
                </c:pt>
                <c:pt idx="7">
                  <c:v>84.164649999999995</c:v>
                </c:pt>
                <c:pt idx="8">
                  <c:v>85.998320000000007</c:v>
                </c:pt>
                <c:pt idx="9">
                  <c:v>87.831789999999998</c:v>
                </c:pt>
                <c:pt idx="10">
                  <c:v>89.664640000000006</c:v>
                </c:pt>
                <c:pt idx="11">
                  <c:v>91.498230000000007</c:v>
                </c:pt>
                <c:pt idx="12">
                  <c:v>93.331819999999993</c:v>
                </c:pt>
                <c:pt idx="13">
                  <c:v>95.164500000000004</c:v>
                </c:pt>
                <c:pt idx="14">
                  <c:v>96.997900000000001</c:v>
                </c:pt>
                <c:pt idx="15">
                  <c:v>98.831519999999998</c:v>
                </c:pt>
                <c:pt idx="16">
                  <c:v>100.6647</c:v>
                </c:pt>
                <c:pt idx="17">
                  <c:v>102.4979</c:v>
                </c:pt>
                <c:pt idx="18">
                  <c:v>104.3314</c:v>
                </c:pt>
                <c:pt idx="19">
                  <c:v>106.16379999999999</c:v>
                </c:pt>
                <c:pt idx="20">
                  <c:v>107.9969</c:v>
                </c:pt>
                <c:pt idx="21">
                  <c:v>109.83110000000001</c:v>
                </c:pt>
              </c:numCache>
            </c:numRef>
          </c:xVal>
          <c:yVal>
            <c:numRef>
              <c:f>'9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3D5-44C7-A49F-8A7767DF32D1}"/>
            </c:ext>
          </c:extLst>
        </c:ser>
        <c:ser>
          <c:idx val="1"/>
          <c:order val="1"/>
          <c:tx>
            <c:v>CO2</c:v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'9'!$B$26:$B$47</c:f>
              <c:numCache>
                <c:formatCode>0.00</c:formatCode>
                <c:ptCount val="22"/>
                <c:pt idx="0">
                  <c:v>71.158619999999999</c:v>
                </c:pt>
                <c:pt idx="1">
                  <c:v>73.044709999999995</c:v>
                </c:pt>
                <c:pt idx="2">
                  <c:v>74.996849999999995</c:v>
                </c:pt>
                <c:pt idx="3">
                  <c:v>76.829790000000003</c:v>
                </c:pt>
                <c:pt idx="4">
                  <c:v>78.663669999999996</c:v>
                </c:pt>
                <c:pt idx="5">
                  <c:v>80.497349999999997</c:v>
                </c:pt>
                <c:pt idx="6">
                  <c:v>82.331370000000007</c:v>
                </c:pt>
                <c:pt idx="7">
                  <c:v>84.164649999999995</c:v>
                </c:pt>
                <c:pt idx="8">
                  <c:v>85.998320000000007</c:v>
                </c:pt>
                <c:pt idx="9">
                  <c:v>87.831789999999998</c:v>
                </c:pt>
                <c:pt idx="10">
                  <c:v>89.664640000000006</c:v>
                </c:pt>
                <c:pt idx="11">
                  <c:v>91.498230000000007</c:v>
                </c:pt>
                <c:pt idx="12">
                  <c:v>93.331819999999993</c:v>
                </c:pt>
                <c:pt idx="13">
                  <c:v>95.164500000000004</c:v>
                </c:pt>
                <c:pt idx="14">
                  <c:v>96.997900000000001</c:v>
                </c:pt>
                <c:pt idx="15">
                  <c:v>98.831519999999998</c:v>
                </c:pt>
                <c:pt idx="16">
                  <c:v>100.6647</c:v>
                </c:pt>
                <c:pt idx="17">
                  <c:v>102.4979</c:v>
                </c:pt>
                <c:pt idx="18">
                  <c:v>104.3314</c:v>
                </c:pt>
                <c:pt idx="19">
                  <c:v>106.16379999999999</c:v>
                </c:pt>
                <c:pt idx="20">
                  <c:v>107.9969</c:v>
                </c:pt>
                <c:pt idx="21">
                  <c:v>109.83110000000001</c:v>
                </c:pt>
              </c:numCache>
            </c:numRef>
          </c:xVal>
          <c:yVal>
            <c:numRef>
              <c:f>'9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3D5-44C7-A49F-8A7767DF32D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2505592"/>
        <c:axId val="562500888"/>
      </c:scatterChart>
      <c:scatterChart>
        <c:scatterStyle val="lineMarker"/>
        <c:varyColors val="0"/>
        <c:ser>
          <c:idx val="2"/>
          <c:order val="2"/>
          <c:tx>
            <c:v>N2O</c:v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triangle"/>
            <c:size val="5"/>
            <c:spPr>
              <a:solidFill>
                <a:srgbClr val="FFFF00"/>
              </a:solidFill>
              <a:ln>
                <a:solidFill>
                  <a:srgbClr val="FFFF00"/>
                </a:solidFill>
                <a:prstDash val="solid"/>
              </a:ln>
            </c:spPr>
          </c:marker>
          <c:xVal>
            <c:numRef>
              <c:f>'9'!$B$26:$B$47</c:f>
              <c:numCache>
                <c:formatCode>0.00</c:formatCode>
                <c:ptCount val="22"/>
                <c:pt idx="0">
                  <c:v>71.158619999999999</c:v>
                </c:pt>
                <c:pt idx="1">
                  <c:v>73.044709999999995</c:v>
                </c:pt>
                <c:pt idx="2">
                  <c:v>74.996849999999995</c:v>
                </c:pt>
                <c:pt idx="3">
                  <c:v>76.829790000000003</c:v>
                </c:pt>
                <c:pt idx="4">
                  <c:v>78.663669999999996</c:v>
                </c:pt>
                <c:pt idx="5">
                  <c:v>80.497349999999997</c:v>
                </c:pt>
                <c:pt idx="6">
                  <c:v>82.331370000000007</c:v>
                </c:pt>
                <c:pt idx="7">
                  <c:v>84.164649999999995</c:v>
                </c:pt>
                <c:pt idx="8">
                  <c:v>85.998320000000007</c:v>
                </c:pt>
                <c:pt idx="9">
                  <c:v>87.831789999999998</c:v>
                </c:pt>
                <c:pt idx="10">
                  <c:v>89.664640000000006</c:v>
                </c:pt>
                <c:pt idx="11">
                  <c:v>91.498230000000007</c:v>
                </c:pt>
                <c:pt idx="12">
                  <c:v>93.331819999999993</c:v>
                </c:pt>
                <c:pt idx="13">
                  <c:v>95.164500000000004</c:v>
                </c:pt>
                <c:pt idx="14">
                  <c:v>96.997900000000001</c:v>
                </c:pt>
                <c:pt idx="15">
                  <c:v>98.831519999999998</c:v>
                </c:pt>
                <c:pt idx="16">
                  <c:v>100.6647</c:v>
                </c:pt>
                <c:pt idx="17">
                  <c:v>102.4979</c:v>
                </c:pt>
                <c:pt idx="18">
                  <c:v>104.3314</c:v>
                </c:pt>
                <c:pt idx="19">
                  <c:v>106.16379999999999</c:v>
                </c:pt>
                <c:pt idx="20">
                  <c:v>107.9969</c:v>
                </c:pt>
                <c:pt idx="21">
                  <c:v>109.83110000000001</c:v>
                </c:pt>
              </c:numCache>
            </c:numRef>
          </c:xVal>
          <c:yVal>
            <c:numRef>
              <c:f>'9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83D5-44C7-A49F-8A7767DF32D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2502064"/>
        <c:axId val="562501280"/>
      </c:scatterChart>
      <c:valAx>
        <c:axId val="562505592"/>
        <c:scaling>
          <c:orientation val="minMax"/>
          <c:max val="90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 sz="12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nb-NO"/>
                  <a:t>time (hours)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0.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2500888"/>
        <c:crosses val="autoZero"/>
        <c:crossBetween val="midCat"/>
      </c:valAx>
      <c:valAx>
        <c:axId val="562500888"/>
        <c:scaling>
          <c:orientation val="minMax"/>
          <c:min val="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2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nb-NO"/>
                  <a:t>ppm CO2 and O2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2505592"/>
        <c:crosses val="autoZero"/>
        <c:crossBetween val="midCat"/>
      </c:valAx>
      <c:valAx>
        <c:axId val="562502064"/>
        <c:scaling>
          <c:orientation val="minMax"/>
        </c:scaling>
        <c:delete val="1"/>
        <c:axPos val="b"/>
        <c:numFmt formatCode="0.00" sourceLinked="1"/>
        <c:majorTickMark val="out"/>
        <c:minorTickMark val="none"/>
        <c:tickLblPos val="none"/>
        <c:crossAx val="562501280"/>
        <c:crosses val="autoZero"/>
        <c:crossBetween val="midCat"/>
      </c:valAx>
      <c:valAx>
        <c:axId val="562501280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 sz="12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nb-NO"/>
                  <a:t>ppm N2O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2502064"/>
        <c:crosses val="max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r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1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5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5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equilibrium and estimated O2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estimated</c:v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9'!$B$26:$B$47</c:f>
              <c:numCache>
                <c:formatCode>0.00</c:formatCode>
                <c:ptCount val="22"/>
                <c:pt idx="0">
                  <c:v>71.158619999999999</c:v>
                </c:pt>
                <c:pt idx="1">
                  <c:v>73.044709999999995</c:v>
                </c:pt>
                <c:pt idx="2">
                  <c:v>74.996849999999995</c:v>
                </c:pt>
                <c:pt idx="3">
                  <c:v>76.829790000000003</c:v>
                </c:pt>
                <c:pt idx="4">
                  <c:v>78.663669999999996</c:v>
                </c:pt>
                <c:pt idx="5">
                  <c:v>80.497349999999997</c:v>
                </c:pt>
                <c:pt idx="6">
                  <c:v>82.331370000000007</c:v>
                </c:pt>
                <c:pt idx="7">
                  <c:v>84.164649999999995</c:v>
                </c:pt>
                <c:pt idx="8">
                  <c:v>85.998320000000007</c:v>
                </c:pt>
                <c:pt idx="9">
                  <c:v>87.831789999999998</c:v>
                </c:pt>
                <c:pt idx="10">
                  <c:v>89.664640000000006</c:v>
                </c:pt>
                <c:pt idx="11">
                  <c:v>91.498230000000007</c:v>
                </c:pt>
                <c:pt idx="12">
                  <c:v>93.331819999999993</c:v>
                </c:pt>
                <c:pt idx="13">
                  <c:v>95.164500000000004</c:v>
                </c:pt>
                <c:pt idx="14">
                  <c:v>96.997900000000001</c:v>
                </c:pt>
                <c:pt idx="15">
                  <c:v>98.831519999999998</c:v>
                </c:pt>
                <c:pt idx="16">
                  <c:v>100.6647</c:v>
                </c:pt>
                <c:pt idx="17">
                  <c:v>102.4979</c:v>
                </c:pt>
                <c:pt idx="18">
                  <c:v>104.3314</c:v>
                </c:pt>
                <c:pt idx="19">
                  <c:v>106.16379999999999</c:v>
                </c:pt>
                <c:pt idx="20">
                  <c:v>107.9969</c:v>
                </c:pt>
                <c:pt idx="21">
                  <c:v>109.83110000000001</c:v>
                </c:pt>
              </c:numCache>
            </c:numRef>
          </c:xVal>
          <c:yVal>
            <c:numRef>
              <c:f>'9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7A1-4A02-BEA4-6C2F5E4BEA66}"/>
            </c:ext>
          </c:extLst>
        </c:ser>
        <c:ser>
          <c:idx val="1"/>
          <c:order val="1"/>
          <c:tx>
            <c:v>equilibrium</c:v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'9'!$B$26:$B$47</c:f>
              <c:numCache>
                <c:formatCode>0.00</c:formatCode>
                <c:ptCount val="22"/>
                <c:pt idx="0">
                  <c:v>71.158619999999999</c:v>
                </c:pt>
                <c:pt idx="1">
                  <c:v>73.044709999999995</c:v>
                </c:pt>
                <c:pt idx="2">
                  <c:v>74.996849999999995</c:v>
                </c:pt>
                <c:pt idx="3">
                  <c:v>76.829790000000003</c:v>
                </c:pt>
                <c:pt idx="4">
                  <c:v>78.663669999999996</c:v>
                </c:pt>
                <c:pt idx="5">
                  <c:v>80.497349999999997</c:v>
                </c:pt>
                <c:pt idx="6">
                  <c:v>82.331370000000007</c:v>
                </c:pt>
                <c:pt idx="7">
                  <c:v>84.164649999999995</c:v>
                </c:pt>
                <c:pt idx="8">
                  <c:v>85.998320000000007</c:v>
                </c:pt>
                <c:pt idx="9">
                  <c:v>87.831789999999998</c:v>
                </c:pt>
                <c:pt idx="10">
                  <c:v>89.664640000000006</c:v>
                </c:pt>
                <c:pt idx="11">
                  <c:v>91.498230000000007</c:v>
                </c:pt>
                <c:pt idx="12">
                  <c:v>93.331819999999993</c:v>
                </c:pt>
                <c:pt idx="13">
                  <c:v>95.164500000000004</c:v>
                </c:pt>
                <c:pt idx="14">
                  <c:v>96.997900000000001</c:v>
                </c:pt>
                <c:pt idx="15">
                  <c:v>98.831519999999998</c:v>
                </c:pt>
                <c:pt idx="16">
                  <c:v>100.6647</c:v>
                </c:pt>
                <c:pt idx="17">
                  <c:v>102.4979</c:v>
                </c:pt>
                <c:pt idx="18">
                  <c:v>104.3314</c:v>
                </c:pt>
                <c:pt idx="19">
                  <c:v>106.16379999999999</c:v>
                </c:pt>
                <c:pt idx="20">
                  <c:v>107.9969</c:v>
                </c:pt>
                <c:pt idx="21">
                  <c:v>109.83110000000001</c:v>
                </c:pt>
              </c:numCache>
            </c:numRef>
          </c:xVal>
          <c:yVal>
            <c:numRef>
              <c:f>'9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7A1-4A02-BEA4-6C2F5E4BEA6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9671032"/>
        <c:axId val="569670248"/>
      </c:scatterChart>
      <c:scatterChart>
        <c:scatterStyle val="lineMarker"/>
        <c:varyColors val="0"/>
        <c:ser>
          <c:idx val="2"/>
          <c:order val="2"/>
          <c:tx>
            <c:v>O2 reduction, E-6M hour-1</c:v>
          </c:tx>
          <c:spPr>
            <a:ln w="3175">
              <a:solidFill>
                <a:srgbClr val="333333"/>
              </a:solidFill>
              <a:prstDash val="solid"/>
            </a:ln>
          </c:spPr>
          <c:marker>
            <c:symbol val="triangle"/>
            <c:size val="3"/>
            <c:spPr>
              <a:solidFill>
                <a:srgbClr val="333333"/>
              </a:solidFill>
              <a:ln>
                <a:solidFill>
                  <a:srgbClr val="333333"/>
                </a:solidFill>
                <a:prstDash val="solid"/>
              </a:ln>
            </c:spPr>
          </c:marker>
          <c:xVal>
            <c:numRef>
              <c:f>'9'!$B$26:$B$47</c:f>
              <c:numCache>
                <c:formatCode>0.00</c:formatCode>
                <c:ptCount val="22"/>
                <c:pt idx="0">
                  <c:v>71.158619999999999</c:v>
                </c:pt>
                <c:pt idx="1">
                  <c:v>73.044709999999995</c:v>
                </c:pt>
                <c:pt idx="2">
                  <c:v>74.996849999999995</c:v>
                </c:pt>
                <c:pt idx="3">
                  <c:v>76.829790000000003</c:v>
                </c:pt>
                <c:pt idx="4">
                  <c:v>78.663669999999996</c:v>
                </c:pt>
                <c:pt idx="5">
                  <c:v>80.497349999999997</c:v>
                </c:pt>
                <c:pt idx="6">
                  <c:v>82.331370000000007</c:v>
                </c:pt>
                <c:pt idx="7">
                  <c:v>84.164649999999995</c:v>
                </c:pt>
                <c:pt idx="8">
                  <c:v>85.998320000000007</c:v>
                </c:pt>
                <c:pt idx="9">
                  <c:v>87.831789999999998</c:v>
                </c:pt>
                <c:pt idx="10">
                  <c:v>89.664640000000006</c:v>
                </c:pt>
                <c:pt idx="11">
                  <c:v>91.498230000000007</c:v>
                </c:pt>
                <c:pt idx="12">
                  <c:v>93.331819999999993</c:v>
                </c:pt>
                <c:pt idx="13">
                  <c:v>95.164500000000004</c:v>
                </c:pt>
                <c:pt idx="14">
                  <c:v>96.997900000000001</c:v>
                </c:pt>
                <c:pt idx="15">
                  <c:v>98.831519999999998</c:v>
                </c:pt>
                <c:pt idx="16">
                  <c:v>100.6647</c:v>
                </c:pt>
                <c:pt idx="17">
                  <c:v>102.4979</c:v>
                </c:pt>
                <c:pt idx="18">
                  <c:v>104.3314</c:v>
                </c:pt>
                <c:pt idx="19">
                  <c:v>106.16379999999999</c:v>
                </c:pt>
                <c:pt idx="20">
                  <c:v>107.9969</c:v>
                </c:pt>
                <c:pt idx="21">
                  <c:v>109.83110000000001</c:v>
                </c:pt>
              </c:numCache>
            </c:numRef>
          </c:xVal>
          <c:yVal>
            <c:numRef>
              <c:f>'9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77A1-4A02-BEA4-6C2F5E4BEA66}"/>
            </c:ext>
          </c:extLst>
        </c:ser>
        <c:ser>
          <c:idx val="3"/>
          <c:order val="3"/>
          <c:tx>
            <c:v>N2Oprod E-6M hour</c:v>
          </c:tx>
          <c:spPr>
            <a:ln w="38100">
              <a:solidFill>
                <a:srgbClr val="008000"/>
              </a:solidFill>
              <a:prstDash val="solid"/>
            </a:ln>
          </c:spPr>
          <c:marker>
            <c:symbol val="dash"/>
            <c:size val="5"/>
            <c:spPr>
              <a:noFill/>
              <a:ln>
                <a:solidFill>
                  <a:srgbClr val="008000"/>
                </a:solidFill>
                <a:prstDash val="solid"/>
              </a:ln>
            </c:spPr>
          </c:marker>
          <c:xVal>
            <c:numRef>
              <c:f>'9'!$B$26:$B$47</c:f>
              <c:numCache>
                <c:formatCode>0.00</c:formatCode>
                <c:ptCount val="22"/>
                <c:pt idx="0">
                  <c:v>71.158619999999999</c:v>
                </c:pt>
                <c:pt idx="1">
                  <c:v>73.044709999999995</c:v>
                </c:pt>
                <c:pt idx="2">
                  <c:v>74.996849999999995</c:v>
                </c:pt>
                <c:pt idx="3">
                  <c:v>76.829790000000003</c:v>
                </c:pt>
                <c:pt idx="4">
                  <c:v>78.663669999999996</c:v>
                </c:pt>
                <c:pt idx="5">
                  <c:v>80.497349999999997</c:v>
                </c:pt>
                <c:pt idx="6">
                  <c:v>82.331370000000007</c:v>
                </c:pt>
                <c:pt idx="7">
                  <c:v>84.164649999999995</c:v>
                </c:pt>
                <c:pt idx="8">
                  <c:v>85.998320000000007</c:v>
                </c:pt>
                <c:pt idx="9">
                  <c:v>87.831789999999998</c:v>
                </c:pt>
                <c:pt idx="10">
                  <c:v>89.664640000000006</c:v>
                </c:pt>
                <c:pt idx="11">
                  <c:v>91.498230000000007</c:v>
                </c:pt>
                <c:pt idx="12">
                  <c:v>93.331819999999993</c:v>
                </c:pt>
                <c:pt idx="13">
                  <c:v>95.164500000000004</c:v>
                </c:pt>
                <c:pt idx="14">
                  <c:v>96.997900000000001</c:v>
                </c:pt>
                <c:pt idx="15">
                  <c:v>98.831519999999998</c:v>
                </c:pt>
                <c:pt idx="16">
                  <c:v>100.6647</c:v>
                </c:pt>
                <c:pt idx="17">
                  <c:v>102.4979</c:v>
                </c:pt>
                <c:pt idx="18">
                  <c:v>104.3314</c:v>
                </c:pt>
                <c:pt idx="19">
                  <c:v>106.16379999999999</c:v>
                </c:pt>
                <c:pt idx="20">
                  <c:v>107.9969</c:v>
                </c:pt>
                <c:pt idx="21">
                  <c:v>109.83110000000001</c:v>
                </c:pt>
              </c:numCache>
            </c:numRef>
          </c:xVal>
          <c:yVal>
            <c:numRef>
              <c:f>'9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77A1-4A02-BEA4-6C2F5E4BEA6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9679264"/>
        <c:axId val="569677696"/>
      </c:scatterChart>
      <c:valAx>
        <c:axId val="569671032"/>
        <c:scaling>
          <c:orientation val="minMax"/>
        </c:scaling>
        <c:delete val="0"/>
        <c:axPos val="b"/>
        <c:numFmt formatCode="0.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9670248"/>
        <c:crosses val="autoZero"/>
        <c:crossBetween val="midCat"/>
      </c:valAx>
      <c:valAx>
        <c:axId val="569670248"/>
        <c:scaling>
          <c:orientation val="minMax"/>
          <c:min val="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9671032"/>
        <c:crosses val="autoZero"/>
        <c:crossBetween val="midCat"/>
      </c:valAx>
      <c:valAx>
        <c:axId val="569679264"/>
        <c:scaling>
          <c:orientation val="minMax"/>
        </c:scaling>
        <c:delete val="1"/>
        <c:axPos val="b"/>
        <c:numFmt formatCode="0.00" sourceLinked="1"/>
        <c:majorTickMark val="out"/>
        <c:minorTickMark val="none"/>
        <c:tickLblPos val="none"/>
        <c:crossAx val="569677696"/>
        <c:crosses val="autoZero"/>
        <c:crossBetween val="midCat"/>
      </c:valAx>
      <c:valAx>
        <c:axId val="569677696"/>
        <c:scaling>
          <c:orientation val="minMax"/>
          <c:min val="0"/>
        </c:scaling>
        <c:delete val="0"/>
        <c:axPos val="l"/>
        <c:numFmt formatCode="General" sourceLinked="1"/>
        <c:majorTickMark val="none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569679264"/>
        <c:crosses val="autoZero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b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1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5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pa's N2O   3 airs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air 1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37C-472D-A741-86105B3C81CB}"/>
            </c:ext>
          </c:extLst>
        </c:ser>
        <c:ser>
          <c:idx val="1"/>
          <c:order val="1"/>
          <c:tx>
            <c:v>air 2</c:v>
          </c:tx>
          <c:spPr>
            <a:ln w="28575">
              <a:noFill/>
            </a:ln>
          </c:spPr>
          <c:marker>
            <c:symbol val="triangl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37C-472D-A741-86105B3C81CB}"/>
            </c:ext>
          </c:extLst>
        </c:ser>
        <c:ser>
          <c:idx val="2"/>
          <c:order val="2"/>
          <c:tx>
            <c:v>air 3</c:v>
          </c:tx>
          <c:spPr>
            <a:ln w="28575">
              <a:noFill/>
            </a:ln>
          </c:spPr>
          <c:marker>
            <c:symbol val="circl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937C-472D-A741-86105B3C81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9676520"/>
        <c:axId val="569679656"/>
      </c:scatterChart>
      <c:valAx>
        <c:axId val="569676520"/>
        <c:scaling>
          <c:orientation val="minMax"/>
        </c:scaling>
        <c:delete val="0"/>
        <c:axPos val="b"/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9679656"/>
        <c:crosses val="autoZero"/>
        <c:crossBetween val="midCat"/>
      </c:valAx>
      <c:valAx>
        <c:axId val="569679656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9676520"/>
        <c:crosses val="autoZero"/>
        <c:crossBetween val="midCat"/>
      </c:valAx>
      <c:spPr>
        <a:noFill/>
        <a:ln w="12700">
          <a:solidFill>
            <a:srgbClr val="000000"/>
          </a:solidFill>
          <a:prstDash val="solid"/>
        </a:ln>
      </c:spPr>
    </c:plotArea>
    <c:legend>
      <c:legendPos val="r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6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5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pa's N2   3 airs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air 1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N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'N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5E9-4237-88D0-A236C332502B}"/>
            </c:ext>
          </c:extLst>
        </c:ser>
        <c:ser>
          <c:idx val="1"/>
          <c:order val="1"/>
          <c:tx>
            <c:v>air 2</c:v>
          </c:tx>
          <c:spPr>
            <a:ln w="28575">
              <a:noFill/>
            </a:ln>
          </c:spPr>
          <c:marker>
            <c:symbol val="triangl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N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'N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5E9-4237-88D0-A236C332502B}"/>
            </c:ext>
          </c:extLst>
        </c:ser>
        <c:ser>
          <c:idx val="2"/>
          <c:order val="2"/>
          <c:tx>
            <c:v>air 3</c:v>
          </c:tx>
          <c:spPr>
            <a:ln w="28575">
              <a:noFill/>
            </a:ln>
          </c:spPr>
          <c:marker>
            <c:symbol val="circl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trendline>
            <c:spPr>
              <a:ln w="3175">
                <a:solidFill>
                  <a:srgbClr val="000000"/>
                </a:solidFill>
                <a:prstDash val="solid"/>
              </a:ln>
            </c:spPr>
            <c:trendlineType val="exp"/>
            <c:dispRSqr val="1"/>
            <c:dispEq val="1"/>
            <c:trendlineLbl>
              <c:numFmt formatCode="General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200" b="0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nb-NO"/>
                </a:p>
              </c:txPr>
            </c:trendlineLbl>
          </c:trendline>
          <c:xVal>
            <c:numRef>
              <c:f>'N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'N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45E9-4237-88D0-A236C332502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9674952"/>
        <c:axId val="569678480"/>
      </c:scatterChart>
      <c:valAx>
        <c:axId val="569674952"/>
        <c:scaling>
          <c:orientation val="minMax"/>
        </c:scaling>
        <c:delete val="0"/>
        <c:axPos val="b"/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9678480"/>
        <c:crosses val="autoZero"/>
        <c:crossBetween val="midCat"/>
      </c:valAx>
      <c:valAx>
        <c:axId val="569678480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9674952"/>
        <c:crosses val="autoZero"/>
        <c:crossBetween val="midCat"/>
      </c:valAx>
      <c:spPr>
        <a:noFill/>
        <a:ln w="12700">
          <a:solidFill>
            <a:srgbClr val="000000"/>
          </a:solidFill>
          <a:prstDash val="solid"/>
        </a:ln>
      </c:spPr>
    </c:plotArea>
    <c:legend>
      <c:legendPos val="r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6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5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pa's N2O  low std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air 1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BB3-4993-964E-E5258D84E92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9680048"/>
        <c:axId val="569680440"/>
      </c:scatterChart>
      <c:valAx>
        <c:axId val="569680048"/>
        <c:scaling>
          <c:orientation val="minMax"/>
        </c:scaling>
        <c:delete val="0"/>
        <c:axPos val="b"/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9680440"/>
        <c:crosses val="autoZero"/>
        <c:crossBetween val="midCat"/>
      </c:valAx>
      <c:valAx>
        <c:axId val="569680440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9680048"/>
        <c:crosses val="autoZero"/>
        <c:crossBetween val="midCat"/>
      </c:valAx>
      <c:spPr>
        <a:noFill/>
        <a:ln w="12700">
          <a:solidFill>
            <a:srgbClr val="00000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5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pa's N2  low std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air 1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N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'N2'!$H$4:$H$35</c:f>
              <c:numCache>
                <c:formatCode>General</c:formatCode>
                <c:ptCount val="32"/>
                <c:pt idx="0">
                  <c:v>770650</c:v>
                </c:pt>
                <c:pt idx="1">
                  <c:v>873464</c:v>
                </c:pt>
                <c:pt idx="2">
                  <c:v>967998</c:v>
                </c:pt>
                <c:pt idx="3">
                  <c:v>1054126</c:v>
                </c:pt>
                <c:pt idx="4">
                  <c:v>1132203</c:v>
                </c:pt>
                <c:pt idx="5">
                  <c:v>1203808</c:v>
                </c:pt>
                <c:pt idx="6">
                  <c:v>1274215</c:v>
                </c:pt>
                <c:pt idx="7">
                  <c:v>1336648</c:v>
                </c:pt>
                <c:pt idx="8">
                  <c:v>1407434</c:v>
                </c:pt>
                <c:pt idx="9">
                  <c:v>1489455</c:v>
                </c:pt>
                <c:pt idx="10">
                  <c:v>1617860</c:v>
                </c:pt>
                <c:pt idx="11">
                  <c:v>1925873</c:v>
                </c:pt>
                <c:pt idx="12">
                  <c:v>2529466</c:v>
                </c:pt>
                <c:pt idx="13">
                  <c:v>3729528</c:v>
                </c:pt>
                <c:pt idx="14">
                  <c:v>5499022</c:v>
                </c:pt>
                <c:pt idx="15">
                  <c:v>7637208</c:v>
                </c:pt>
                <c:pt idx="16">
                  <c:v>9802950</c:v>
                </c:pt>
                <c:pt idx="17">
                  <c:v>9910451</c:v>
                </c:pt>
                <c:pt idx="18">
                  <c:v>9861505</c:v>
                </c:pt>
                <c:pt idx="19">
                  <c:v>9803495</c:v>
                </c:pt>
                <c:pt idx="20">
                  <c:v>9734243</c:v>
                </c:pt>
                <c:pt idx="21">
                  <c:v>9681573</c:v>
                </c:pt>
                <c:pt idx="22">
                  <c:v>9619620</c:v>
                </c:pt>
                <c:pt idx="23">
                  <c:v>9538910</c:v>
                </c:pt>
                <c:pt idx="24">
                  <c:v>9451417</c:v>
                </c:pt>
                <c:pt idx="25">
                  <c:v>9382566</c:v>
                </c:pt>
                <c:pt idx="26">
                  <c:v>9325614</c:v>
                </c:pt>
                <c:pt idx="27">
                  <c:v>9277342</c:v>
                </c:pt>
                <c:pt idx="28">
                  <c:v>9200753</c:v>
                </c:pt>
                <c:pt idx="29">
                  <c:v>9151627</c:v>
                </c:pt>
                <c:pt idx="30">
                  <c:v>9085091</c:v>
                </c:pt>
                <c:pt idx="31">
                  <c:v>903097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3FE-4A0D-A2F0-ECFD4C63611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9670640"/>
        <c:axId val="569678872"/>
      </c:scatterChart>
      <c:valAx>
        <c:axId val="569670640"/>
        <c:scaling>
          <c:orientation val="minMax"/>
        </c:scaling>
        <c:delete val="0"/>
        <c:axPos val="b"/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9678872"/>
        <c:crosses val="autoZero"/>
        <c:crossBetween val="midCat"/>
      </c:valAx>
      <c:valAx>
        <c:axId val="569678872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9670640"/>
        <c:crosses val="autoZero"/>
        <c:crossBetween val="midCat"/>
      </c:valAx>
      <c:spPr>
        <a:noFill/>
        <a:ln w="12700">
          <a:solidFill>
            <a:srgbClr val="00000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pa's N2  low std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air 1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N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Lit>
              <c:formatCode>General</c:formatCode>
              <c:ptCount val="32"/>
              <c:pt idx="0">
                <c:v>770650</c:v>
              </c:pt>
              <c:pt idx="1">
                <c:v>873464</c:v>
              </c:pt>
              <c:pt idx="2">
                <c:v>967998</c:v>
              </c:pt>
              <c:pt idx="3">
                <c:v>1054126</c:v>
              </c:pt>
              <c:pt idx="4">
                <c:v>1132203</c:v>
              </c:pt>
              <c:pt idx="5">
                <c:v>1203808</c:v>
              </c:pt>
              <c:pt idx="6">
                <c:v>1274215</c:v>
              </c:pt>
              <c:pt idx="7">
                <c:v>1336648</c:v>
              </c:pt>
              <c:pt idx="8">
                <c:v>1407434</c:v>
              </c:pt>
              <c:pt idx="9">
                <c:v>1489455</c:v>
              </c:pt>
              <c:pt idx="10">
                <c:v>1617860</c:v>
              </c:pt>
              <c:pt idx="11">
                <c:v>1925873</c:v>
              </c:pt>
              <c:pt idx="12">
                <c:v>2529466</c:v>
              </c:pt>
              <c:pt idx="13">
                <c:v>3729528</c:v>
              </c:pt>
              <c:pt idx="14">
                <c:v>5499022</c:v>
              </c:pt>
              <c:pt idx="15">
                <c:v>7637208</c:v>
              </c:pt>
              <c:pt idx="16">
                <c:v>9802950</c:v>
              </c:pt>
              <c:pt idx="17">
                <c:v>9910451</c:v>
              </c:pt>
              <c:pt idx="18">
                <c:v>9861505</c:v>
              </c:pt>
              <c:pt idx="19">
                <c:v>9803495</c:v>
              </c:pt>
              <c:pt idx="20">
                <c:v>9734243</c:v>
              </c:pt>
              <c:pt idx="21">
                <c:v>9681573</c:v>
              </c:pt>
              <c:pt idx="22">
                <c:v>9619620</c:v>
              </c:pt>
              <c:pt idx="23">
                <c:v>9538910</c:v>
              </c:pt>
              <c:pt idx="24">
                <c:v>9451417</c:v>
              </c:pt>
              <c:pt idx="25">
                <c:v>9382566</c:v>
              </c:pt>
              <c:pt idx="26">
                <c:v>9325614</c:v>
              </c:pt>
              <c:pt idx="27">
                <c:v>9277342</c:v>
              </c:pt>
              <c:pt idx="28">
                <c:v>9200753</c:v>
              </c:pt>
              <c:pt idx="29">
                <c:v>9151627</c:v>
              </c:pt>
              <c:pt idx="30">
                <c:v>9085091</c:v>
              </c:pt>
              <c:pt idx="31">
                <c:v>9030978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0-2F39-4C97-9D27-8E398E5DEA1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56904224"/>
        <c:axId val="456906576"/>
      </c:scatterChart>
      <c:valAx>
        <c:axId val="45690422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25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nb-NO"/>
                  <a:t>cycle nt
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456906576"/>
        <c:crosses val="autoZero"/>
        <c:crossBetween val="midCat"/>
      </c:valAx>
      <c:valAx>
        <c:axId val="456906576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125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nb-NO"/>
                  <a:t>pa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456904224"/>
        <c:crosses val="autoZero"/>
        <c:crossBetween val="midCat"/>
      </c:valAx>
      <c:spPr>
        <a:noFill/>
        <a:ln w="12700">
          <a:solidFill>
            <a:srgbClr val="00000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5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5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flask 12 15 ml O2 10mM NO3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O2</c:v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8'!$B$25:$B$46</c:f>
              <c:numCache>
                <c:formatCode>0.00</c:formatCode>
                <c:ptCount val="22"/>
                <c:pt idx="1">
                  <c:v>71.050839999999994</c:v>
                </c:pt>
                <c:pt idx="2">
                  <c:v>72.93674</c:v>
                </c:pt>
                <c:pt idx="3">
                  <c:v>74.889070000000004</c:v>
                </c:pt>
                <c:pt idx="4">
                  <c:v>76.722009999999997</c:v>
                </c:pt>
                <c:pt idx="5">
                  <c:v>78.555869999999999</c:v>
                </c:pt>
                <c:pt idx="6">
                  <c:v>80.389390000000006</c:v>
                </c:pt>
                <c:pt idx="7">
                  <c:v>82.223399999999998</c:v>
                </c:pt>
                <c:pt idx="8">
                  <c:v>84.056880000000007</c:v>
                </c:pt>
                <c:pt idx="9">
                  <c:v>85.890529999999998</c:v>
                </c:pt>
                <c:pt idx="10">
                  <c:v>87.724010000000007</c:v>
                </c:pt>
                <c:pt idx="11">
                  <c:v>89.55686</c:v>
                </c:pt>
                <c:pt idx="12">
                  <c:v>91.390259999999998</c:v>
                </c:pt>
                <c:pt idx="13">
                  <c:v>93.223849999999999</c:v>
                </c:pt>
                <c:pt idx="14">
                  <c:v>95.056740000000005</c:v>
                </c:pt>
                <c:pt idx="15">
                  <c:v>96.890110000000007</c:v>
                </c:pt>
                <c:pt idx="16">
                  <c:v>98.723740000000006</c:v>
                </c:pt>
                <c:pt idx="17">
                  <c:v>100.5568</c:v>
                </c:pt>
                <c:pt idx="18">
                  <c:v>102.3901</c:v>
                </c:pt>
                <c:pt idx="19">
                  <c:v>104.2234</c:v>
                </c:pt>
                <c:pt idx="20">
                  <c:v>106.056</c:v>
                </c:pt>
                <c:pt idx="21">
                  <c:v>107.88890000000001</c:v>
                </c:pt>
              </c:numCache>
            </c:numRef>
          </c:xVal>
          <c:yVal>
            <c:numRef>
              <c:f>'8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E89-4755-967B-935BA8CF94B7}"/>
            </c:ext>
          </c:extLst>
        </c:ser>
        <c:ser>
          <c:idx val="1"/>
          <c:order val="1"/>
          <c:tx>
            <c:v>CO2</c:v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'8'!$B$25:$B$46</c:f>
              <c:numCache>
                <c:formatCode>0.00</c:formatCode>
                <c:ptCount val="22"/>
                <c:pt idx="1">
                  <c:v>71.050839999999994</c:v>
                </c:pt>
                <c:pt idx="2">
                  <c:v>72.93674</c:v>
                </c:pt>
                <c:pt idx="3">
                  <c:v>74.889070000000004</c:v>
                </c:pt>
                <c:pt idx="4">
                  <c:v>76.722009999999997</c:v>
                </c:pt>
                <c:pt idx="5">
                  <c:v>78.555869999999999</c:v>
                </c:pt>
                <c:pt idx="6">
                  <c:v>80.389390000000006</c:v>
                </c:pt>
                <c:pt idx="7">
                  <c:v>82.223399999999998</c:v>
                </c:pt>
                <c:pt idx="8">
                  <c:v>84.056880000000007</c:v>
                </c:pt>
                <c:pt idx="9">
                  <c:v>85.890529999999998</c:v>
                </c:pt>
                <c:pt idx="10">
                  <c:v>87.724010000000007</c:v>
                </c:pt>
                <c:pt idx="11">
                  <c:v>89.55686</c:v>
                </c:pt>
                <c:pt idx="12">
                  <c:v>91.390259999999998</c:v>
                </c:pt>
                <c:pt idx="13">
                  <c:v>93.223849999999999</c:v>
                </c:pt>
                <c:pt idx="14">
                  <c:v>95.056740000000005</c:v>
                </c:pt>
                <c:pt idx="15">
                  <c:v>96.890110000000007</c:v>
                </c:pt>
                <c:pt idx="16">
                  <c:v>98.723740000000006</c:v>
                </c:pt>
                <c:pt idx="17">
                  <c:v>100.5568</c:v>
                </c:pt>
                <c:pt idx="18">
                  <c:v>102.3901</c:v>
                </c:pt>
                <c:pt idx="19">
                  <c:v>104.2234</c:v>
                </c:pt>
                <c:pt idx="20">
                  <c:v>106.056</c:v>
                </c:pt>
                <c:pt idx="21">
                  <c:v>107.88890000000001</c:v>
                </c:pt>
              </c:numCache>
            </c:numRef>
          </c:xVal>
          <c:yVal>
            <c:numRef>
              <c:f>'8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E89-4755-967B-935BA8CF94B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9680832"/>
        <c:axId val="569681616"/>
      </c:scatterChart>
      <c:scatterChart>
        <c:scatterStyle val="lineMarker"/>
        <c:varyColors val="0"/>
        <c:ser>
          <c:idx val="2"/>
          <c:order val="2"/>
          <c:tx>
            <c:v>N2O</c:v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triangle"/>
            <c:size val="5"/>
            <c:spPr>
              <a:solidFill>
                <a:srgbClr val="FFFF00"/>
              </a:solidFill>
              <a:ln>
                <a:solidFill>
                  <a:srgbClr val="FFFF00"/>
                </a:solidFill>
                <a:prstDash val="solid"/>
              </a:ln>
            </c:spPr>
          </c:marker>
          <c:xVal>
            <c:numRef>
              <c:f>'8'!$B$25:$B$46</c:f>
              <c:numCache>
                <c:formatCode>0.00</c:formatCode>
                <c:ptCount val="22"/>
                <c:pt idx="1">
                  <c:v>71.050839999999994</c:v>
                </c:pt>
                <c:pt idx="2">
                  <c:v>72.93674</c:v>
                </c:pt>
                <c:pt idx="3">
                  <c:v>74.889070000000004</c:v>
                </c:pt>
                <c:pt idx="4">
                  <c:v>76.722009999999997</c:v>
                </c:pt>
                <c:pt idx="5">
                  <c:v>78.555869999999999</c:v>
                </c:pt>
                <c:pt idx="6">
                  <c:v>80.389390000000006</c:v>
                </c:pt>
                <c:pt idx="7">
                  <c:v>82.223399999999998</c:v>
                </c:pt>
                <c:pt idx="8">
                  <c:v>84.056880000000007</c:v>
                </c:pt>
                <c:pt idx="9">
                  <c:v>85.890529999999998</c:v>
                </c:pt>
                <c:pt idx="10">
                  <c:v>87.724010000000007</c:v>
                </c:pt>
                <c:pt idx="11">
                  <c:v>89.55686</c:v>
                </c:pt>
                <c:pt idx="12">
                  <c:v>91.390259999999998</c:v>
                </c:pt>
                <c:pt idx="13">
                  <c:v>93.223849999999999</c:v>
                </c:pt>
                <c:pt idx="14">
                  <c:v>95.056740000000005</c:v>
                </c:pt>
                <c:pt idx="15">
                  <c:v>96.890110000000007</c:v>
                </c:pt>
                <c:pt idx="16">
                  <c:v>98.723740000000006</c:v>
                </c:pt>
                <c:pt idx="17">
                  <c:v>100.5568</c:v>
                </c:pt>
                <c:pt idx="18">
                  <c:v>102.3901</c:v>
                </c:pt>
                <c:pt idx="19">
                  <c:v>104.2234</c:v>
                </c:pt>
                <c:pt idx="20">
                  <c:v>106.056</c:v>
                </c:pt>
                <c:pt idx="21">
                  <c:v>107.88890000000001</c:v>
                </c:pt>
              </c:numCache>
            </c:numRef>
          </c:xVal>
          <c:yVal>
            <c:numRef>
              <c:f>'8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BE89-4755-967B-935BA8CF94B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9673776"/>
        <c:axId val="569671816"/>
      </c:scatterChart>
      <c:valAx>
        <c:axId val="569680832"/>
        <c:scaling>
          <c:orientation val="minMax"/>
        </c:scaling>
        <c:delete val="0"/>
        <c:axPos val="b"/>
        <c:numFmt formatCode="0.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9681616"/>
        <c:crosses val="autoZero"/>
        <c:crossBetween val="midCat"/>
      </c:valAx>
      <c:valAx>
        <c:axId val="569681616"/>
        <c:scaling>
          <c:orientation val="minMax"/>
          <c:min val="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9680832"/>
        <c:crosses val="autoZero"/>
        <c:crossBetween val="midCat"/>
      </c:valAx>
      <c:valAx>
        <c:axId val="569673776"/>
        <c:scaling>
          <c:orientation val="minMax"/>
        </c:scaling>
        <c:delete val="1"/>
        <c:axPos val="b"/>
        <c:numFmt formatCode="0.00" sourceLinked="1"/>
        <c:majorTickMark val="out"/>
        <c:minorTickMark val="none"/>
        <c:tickLblPos val="none"/>
        <c:crossAx val="569671816"/>
        <c:crosses val="autoZero"/>
        <c:crossBetween val="midCat"/>
      </c:valAx>
      <c:valAx>
        <c:axId val="569671816"/>
        <c:scaling>
          <c:orientation val="minMax"/>
          <c:max val="300"/>
          <c:min val="0"/>
        </c:scaling>
        <c:delete val="0"/>
        <c:axPos val="l"/>
        <c:numFmt formatCode="General" sourceLinked="1"/>
        <c:majorTickMark val="none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569673776"/>
        <c:crosses val="autoZero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r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1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5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O2</c:v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8'!$B$25:$B$46</c:f>
              <c:numCache>
                <c:formatCode>0.00</c:formatCode>
                <c:ptCount val="22"/>
                <c:pt idx="1">
                  <c:v>71.050839999999994</c:v>
                </c:pt>
                <c:pt idx="2">
                  <c:v>72.93674</c:v>
                </c:pt>
                <c:pt idx="3">
                  <c:v>74.889070000000004</c:v>
                </c:pt>
                <c:pt idx="4">
                  <c:v>76.722009999999997</c:v>
                </c:pt>
                <c:pt idx="5">
                  <c:v>78.555869999999999</c:v>
                </c:pt>
                <c:pt idx="6">
                  <c:v>80.389390000000006</c:v>
                </c:pt>
                <c:pt idx="7">
                  <c:v>82.223399999999998</c:v>
                </c:pt>
                <c:pt idx="8">
                  <c:v>84.056880000000007</c:v>
                </c:pt>
                <c:pt idx="9">
                  <c:v>85.890529999999998</c:v>
                </c:pt>
                <c:pt idx="10">
                  <c:v>87.724010000000007</c:v>
                </c:pt>
                <c:pt idx="11">
                  <c:v>89.55686</c:v>
                </c:pt>
                <c:pt idx="12">
                  <c:v>91.390259999999998</c:v>
                </c:pt>
                <c:pt idx="13">
                  <c:v>93.223849999999999</c:v>
                </c:pt>
                <c:pt idx="14">
                  <c:v>95.056740000000005</c:v>
                </c:pt>
                <c:pt idx="15">
                  <c:v>96.890110000000007</c:v>
                </c:pt>
                <c:pt idx="16">
                  <c:v>98.723740000000006</c:v>
                </c:pt>
                <c:pt idx="17">
                  <c:v>100.5568</c:v>
                </c:pt>
                <c:pt idx="18">
                  <c:v>102.3901</c:v>
                </c:pt>
                <c:pt idx="19">
                  <c:v>104.2234</c:v>
                </c:pt>
                <c:pt idx="20">
                  <c:v>106.056</c:v>
                </c:pt>
                <c:pt idx="21">
                  <c:v>107.88890000000001</c:v>
                </c:pt>
              </c:numCache>
            </c:numRef>
          </c:xVal>
          <c:yVal>
            <c:numRef>
              <c:f>'8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A4E-48AA-A3E7-89C595B7EB56}"/>
            </c:ext>
          </c:extLst>
        </c:ser>
        <c:ser>
          <c:idx val="1"/>
          <c:order val="1"/>
          <c:tx>
            <c:v>CO2</c:v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'8'!$B$25:$B$46</c:f>
              <c:numCache>
                <c:formatCode>0.00</c:formatCode>
                <c:ptCount val="22"/>
                <c:pt idx="1">
                  <c:v>71.050839999999994</c:v>
                </c:pt>
                <c:pt idx="2">
                  <c:v>72.93674</c:v>
                </c:pt>
                <c:pt idx="3">
                  <c:v>74.889070000000004</c:v>
                </c:pt>
                <c:pt idx="4">
                  <c:v>76.722009999999997</c:v>
                </c:pt>
                <c:pt idx="5">
                  <c:v>78.555869999999999</c:v>
                </c:pt>
                <c:pt idx="6">
                  <c:v>80.389390000000006</c:v>
                </c:pt>
                <c:pt idx="7">
                  <c:v>82.223399999999998</c:v>
                </c:pt>
                <c:pt idx="8">
                  <c:v>84.056880000000007</c:v>
                </c:pt>
                <c:pt idx="9">
                  <c:v>85.890529999999998</c:v>
                </c:pt>
                <c:pt idx="10">
                  <c:v>87.724010000000007</c:v>
                </c:pt>
                <c:pt idx="11">
                  <c:v>89.55686</c:v>
                </c:pt>
                <c:pt idx="12">
                  <c:v>91.390259999999998</c:v>
                </c:pt>
                <c:pt idx="13">
                  <c:v>93.223849999999999</c:v>
                </c:pt>
                <c:pt idx="14">
                  <c:v>95.056740000000005</c:v>
                </c:pt>
                <c:pt idx="15">
                  <c:v>96.890110000000007</c:v>
                </c:pt>
                <c:pt idx="16">
                  <c:v>98.723740000000006</c:v>
                </c:pt>
                <c:pt idx="17">
                  <c:v>100.5568</c:v>
                </c:pt>
                <c:pt idx="18">
                  <c:v>102.3901</c:v>
                </c:pt>
                <c:pt idx="19">
                  <c:v>104.2234</c:v>
                </c:pt>
                <c:pt idx="20">
                  <c:v>106.056</c:v>
                </c:pt>
                <c:pt idx="21">
                  <c:v>107.88890000000001</c:v>
                </c:pt>
              </c:numCache>
            </c:numRef>
          </c:xVal>
          <c:yVal>
            <c:numRef>
              <c:f>'8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A4E-48AA-A3E7-89C595B7EB5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9676912"/>
        <c:axId val="569675344"/>
      </c:scatterChart>
      <c:scatterChart>
        <c:scatterStyle val="lineMarker"/>
        <c:varyColors val="0"/>
        <c:ser>
          <c:idx val="2"/>
          <c:order val="2"/>
          <c:tx>
            <c:v>N2O</c:v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triangle"/>
            <c:size val="5"/>
            <c:spPr>
              <a:solidFill>
                <a:srgbClr val="FFFF00"/>
              </a:solidFill>
              <a:ln>
                <a:solidFill>
                  <a:srgbClr val="FFFF00"/>
                </a:solidFill>
                <a:prstDash val="solid"/>
              </a:ln>
            </c:spPr>
          </c:marker>
          <c:xVal>
            <c:numRef>
              <c:f>'8'!$B$25:$B$46</c:f>
              <c:numCache>
                <c:formatCode>0.00</c:formatCode>
                <c:ptCount val="22"/>
                <c:pt idx="1">
                  <c:v>71.050839999999994</c:v>
                </c:pt>
                <c:pt idx="2">
                  <c:v>72.93674</c:v>
                </c:pt>
                <c:pt idx="3">
                  <c:v>74.889070000000004</c:v>
                </c:pt>
                <c:pt idx="4">
                  <c:v>76.722009999999997</c:v>
                </c:pt>
                <c:pt idx="5">
                  <c:v>78.555869999999999</c:v>
                </c:pt>
                <c:pt idx="6">
                  <c:v>80.389390000000006</c:v>
                </c:pt>
                <c:pt idx="7">
                  <c:v>82.223399999999998</c:v>
                </c:pt>
                <c:pt idx="8">
                  <c:v>84.056880000000007</c:v>
                </c:pt>
                <c:pt idx="9">
                  <c:v>85.890529999999998</c:v>
                </c:pt>
                <c:pt idx="10">
                  <c:v>87.724010000000007</c:v>
                </c:pt>
                <c:pt idx="11">
                  <c:v>89.55686</c:v>
                </c:pt>
                <c:pt idx="12">
                  <c:v>91.390259999999998</c:v>
                </c:pt>
                <c:pt idx="13">
                  <c:v>93.223849999999999</c:v>
                </c:pt>
                <c:pt idx="14">
                  <c:v>95.056740000000005</c:v>
                </c:pt>
                <c:pt idx="15">
                  <c:v>96.890110000000007</c:v>
                </c:pt>
                <c:pt idx="16">
                  <c:v>98.723740000000006</c:v>
                </c:pt>
                <c:pt idx="17">
                  <c:v>100.5568</c:v>
                </c:pt>
                <c:pt idx="18">
                  <c:v>102.3901</c:v>
                </c:pt>
                <c:pt idx="19">
                  <c:v>104.2234</c:v>
                </c:pt>
                <c:pt idx="20">
                  <c:v>106.056</c:v>
                </c:pt>
                <c:pt idx="21">
                  <c:v>107.88890000000001</c:v>
                </c:pt>
              </c:numCache>
            </c:numRef>
          </c:xVal>
          <c:yVal>
            <c:numRef>
              <c:f>'8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BA4E-48AA-A3E7-89C595B7EB5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9676128"/>
        <c:axId val="569669856"/>
      </c:scatterChart>
      <c:valAx>
        <c:axId val="56967691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2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nb-NO"/>
                  <a:t>time (hours)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0.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9675344"/>
        <c:crosses val="autoZero"/>
        <c:crossBetween val="midCat"/>
      </c:valAx>
      <c:valAx>
        <c:axId val="569675344"/>
        <c:scaling>
          <c:orientation val="minMax"/>
          <c:min val="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2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nb-NO"/>
                  <a:t>ppm CO2 and O2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9676912"/>
        <c:crosses val="autoZero"/>
        <c:crossBetween val="midCat"/>
      </c:valAx>
      <c:valAx>
        <c:axId val="569676128"/>
        <c:scaling>
          <c:orientation val="minMax"/>
        </c:scaling>
        <c:delete val="1"/>
        <c:axPos val="b"/>
        <c:numFmt formatCode="0.00" sourceLinked="1"/>
        <c:majorTickMark val="out"/>
        <c:minorTickMark val="none"/>
        <c:tickLblPos val="none"/>
        <c:crossAx val="569669856"/>
        <c:crosses val="autoZero"/>
        <c:crossBetween val="midCat"/>
      </c:valAx>
      <c:valAx>
        <c:axId val="569669856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 sz="12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nb-NO"/>
                  <a:t>ppm N2O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9676128"/>
        <c:crosses val="max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r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1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5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5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equilibrium and estimated O2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estimated</c:v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8'!$B$25:$B$46</c:f>
              <c:numCache>
                <c:formatCode>0.00</c:formatCode>
                <c:ptCount val="22"/>
                <c:pt idx="1">
                  <c:v>71.050839999999994</c:v>
                </c:pt>
                <c:pt idx="2">
                  <c:v>72.93674</c:v>
                </c:pt>
                <c:pt idx="3">
                  <c:v>74.889070000000004</c:v>
                </c:pt>
                <c:pt idx="4">
                  <c:v>76.722009999999997</c:v>
                </c:pt>
                <c:pt idx="5">
                  <c:v>78.555869999999999</c:v>
                </c:pt>
                <c:pt idx="6">
                  <c:v>80.389390000000006</c:v>
                </c:pt>
                <c:pt idx="7">
                  <c:v>82.223399999999998</c:v>
                </c:pt>
                <c:pt idx="8">
                  <c:v>84.056880000000007</c:v>
                </c:pt>
                <c:pt idx="9">
                  <c:v>85.890529999999998</c:v>
                </c:pt>
                <c:pt idx="10">
                  <c:v>87.724010000000007</c:v>
                </c:pt>
                <c:pt idx="11">
                  <c:v>89.55686</c:v>
                </c:pt>
                <c:pt idx="12">
                  <c:v>91.390259999999998</c:v>
                </c:pt>
                <c:pt idx="13">
                  <c:v>93.223849999999999</c:v>
                </c:pt>
                <c:pt idx="14">
                  <c:v>95.056740000000005</c:v>
                </c:pt>
                <c:pt idx="15">
                  <c:v>96.890110000000007</c:v>
                </c:pt>
                <c:pt idx="16">
                  <c:v>98.723740000000006</c:v>
                </c:pt>
                <c:pt idx="17">
                  <c:v>100.5568</c:v>
                </c:pt>
                <c:pt idx="18">
                  <c:v>102.3901</c:v>
                </c:pt>
                <c:pt idx="19">
                  <c:v>104.2234</c:v>
                </c:pt>
                <c:pt idx="20">
                  <c:v>106.056</c:v>
                </c:pt>
                <c:pt idx="21">
                  <c:v>107.88890000000001</c:v>
                </c:pt>
              </c:numCache>
            </c:numRef>
          </c:xVal>
          <c:yVal>
            <c:numRef>
              <c:f>'8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0E5-4ECC-B67F-258768E9B3F7}"/>
            </c:ext>
          </c:extLst>
        </c:ser>
        <c:ser>
          <c:idx val="1"/>
          <c:order val="1"/>
          <c:tx>
            <c:v>equilibrium</c:v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'8'!$B$25:$B$46</c:f>
              <c:numCache>
                <c:formatCode>0.00</c:formatCode>
                <c:ptCount val="22"/>
                <c:pt idx="1">
                  <c:v>71.050839999999994</c:v>
                </c:pt>
                <c:pt idx="2">
                  <c:v>72.93674</c:v>
                </c:pt>
                <c:pt idx="3">
                  <c:v>74.889070000000004</c:v>
                </c:pt>
                <c:pt idx="4">
                  <c:v>76.722009999999997</c:v>
                </c:pt>
                <c:pt idx="5">
                  <c:v>78.555869999999999</c:v>
                </c:pt>
                <c:pt idx="6">
                  <c:v>80.389390000000006</c:v>
                </c:pt>
                <c:pt idx="7">
                  <c:v>82.223399999999998</c:v>
                </c:pt>
                <c:pt idx="8">
                  <c:v>84.056880000000007</c:v>
                </c:pt>
                <c:pt idx="9">
                  <c:v>85.890529999999998</c:v>
                </c:pt>
                <c:pt idx="10">
                  <c:v>87.724010000000007</c:v>
                </c:pt>
                <c:pt idx="11">
                  <c:v>89.55686</c:v>
                </c:pt>
                <c:pt idx="12">
                  <c:v>91.390259999999998</c:v>
                </c:pt>
                <c:pt idx="13">
                  <c:v>93.223849999999999</c:v>
                </c:pt>
                <c:pt idx="14">
                  <c:v>95.056740000000005</c:v>
                </c:pt>
                <c:pt idx="15">
                  <c:v>96.890110000000007</c:v>
                </c:pt>
                <c:pt idx="16">
                  <c:v>98.723740000000006</c:v>
                </c:pt>
                <c:pt idx="17">
                  <c:v>100.5568</c:v>
                </c:pt>
                <c:pt idx="18">
                  <c:v>102.3901</c:v>
                </c:pt>
                <c:pt idx="19">
                  <c:v>104.2234</c:v>
                </c:pt>
                <c:pt idx="20">
                  <c:v>106.056</c:v>
                </c:pt>
                <c:pt idx="21">
                  <c:v>107.88890000000001</c:v>
                </c:pt>
              </c:numCache>
            </c:numRef>
          </c:xVal>
          <c:yVal>
            <c:numRef>
              <c:f>'8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0E5-4ECC-B67F-258768E9B3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9672600"/>
        <c:axId val="569672992"/>
      </c:scatterChart>
      <c:scatterChart>
        <c:scatterStyle val="lineMarker"/>
        <c:varyColors val="0"/>
        <c:ser>
          <c:idx val="2"/>
          <c:order val="2"/>
          <c:tx>
            <c:v>O2 reduction, E-6M hour-1</c:v>
          </c:tx>
          <c:spPr>
            <a:ln w="3175">
              <a:solidFill>
                <a:srgbClr val="333333"/>
              </a:solidFill>
              <a:prstDash val="solid"/>
            </a:ln>
          </c:spPr>
          <c:marker>
            <c:symbol val="triangle"/>
            <c:size val="3"/>
            <c:spPr>
              <a:solidFill>
                <a:srgbClr val="333333"/>
              </a:solidFill>
              <a:ln>
                <a:solidFill>
                  <a:srgbClr val="333333"/>
                </a:solidFill>
                <a:prstDash val="solid"/>
              </a:ln>
            </c:spPr>
          </c:marker>
          <c:xVal>
            <c:numRef>
              <c:f>'8'!$B$25:$B$46</c:f>
              <c:numCache>
                <c:formatCode>0.00</c:formatCode>
                <c:ptCount val="22"/>
                <c:pt idx="1">
                  <c:v>71.050839999999994</c:v>
                </c:pt>
                <c:pt idx="2">
                  <c:v>72.93674</c:v>
                </c:pt>
                <c:pt idx="3">
                  <c:v>74.889070000000004</c:v>
                </c:pt>
                <c:pt idx="4">
                  <c:v>76.722009999999997</c:v>
                </c:pt>
                <c:pt idx="5">
                  <c:v>78.555869999999999</c:v>
                </c:pt>
                <c:pt idx="6">
                  <c:v>80.389390000000006</c:v>
                </c:pt>
                <c:pt idx="7">
                  <c:v>82.223399999999998</c:v>
                </c:pt>
                <c:pt idx="8">
                  <c:v>84.056880000000007</c:v>
                </c:pt>
                <c:pt idx="9">
                  <c:v>85.890529999999998</c:v>
                </c:pt>
                <c:pt idx="10">
                  <c:v>87.724010000000007</c:v>
                </c:pt>
                <c:pt idx="11">
                  <c:v>89.55686</c:v>
                </c:pt>
                <c:pt idx="12">
                  <c:v>91.390259999999998</c:v>
                </c:pt>
                <c:pt idx="13">
                  <c:v>93.223849999999999</c:v>
                </c:pt>
                <c:pt idx="14">
                  <c:v>95.056740000000005</c:v>
                </c:pt>
                <c:pt idx="15">
                  <c:v>96.890110000000007</c:v>
                </c:pt>
                <c:pt idx="16">
                  <c:v>98.723740000000006</c:v>
                </c:pt>
                <c:pt idx="17">
                  <c:v>100.5568</c:v>
                </c:pt>
                <c:pt idx="18">
                  <c:v>102.3901</c:v>
                </c:pt>
                <c:pt idx="19">
                  <c:v>104.2234</c:v>
                </c:pt>
                <c:pt idx="20">
                  <c:v>106.056</c:v>
                </c:pt>
                <c:pt idx="21">
                  <c:v>107.88890000000001</c:v>
                </c:pt>
              </c:numCache>
            </c:numRef>
          </c:xVal>
          <c:yVal>
            <c:numRef>
              <c:f>'8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E0E5-4ECC-B67F-258768E9B3F7}"/>
            </c:ext>
          </c:extLst>
        </c:ser>
        <c:ser>
          <c:idx val="3"/>
          <c:order val="3"/>
          <c:tx>
            <c:v>N2Oprod E-6M hour</c:v>
          </c:tx>
          <c:spPr>
            <a:ln w="38100">
              <a:solidFill>
                <a:srgbClr val="008000"/>
              </a:solidFill>
              <a:prstDash val="solid"/>
            </a:ln>
          </c:spPr>
          <c:marker>
            <c:symbol val="dash"/>
            <c:size val="5"/>
            <c:spPr>
              <a:noFill/>
              <a:ln>
                <a:solidFill>
                  <a:srgbClr val="008000"/>
                </a:solidFill>
                <a:prstDash val="solid"/>
              </a:ln>
            </c:spPr>
          </c:marker>
          <c:xVal>
            <c:numRef>
              <c:f>'8'!$B$25:$B$46</c:f>
              <c:numCache>
                <c:formatCode>0.00</c:formatCode>
                <c:ptCount val="22"/>
                <c:pt idx="1">
                  <c:v>71.050839999999994</c:v>
                </c:pt>
                <c:pt idx="2">
                  <c:v>72.93674</c:v>
                </c:pt>
                <c:pt idx="3">
                  <c:v>74.889070000000004</c:v>
                </c:pt>
                <c:pt idx="4">
                  <c:v>76.722009999999997</c:v>
                </c:pt>
                <c:pt idx="5">
                  <c:v>78.555869999999999</c:v>
                </c:pt>
                <c:pt idx="6">
                  <c:v>80.389390000000006</c:v>
                </c:pt>
                <c:pt idx="7">
                  <c:v>82.223399999999998</c:v>
                </c:pt>
                <c:pt idx="8">
                  <c:v>84.056880000000007</c:v>
                </c:pt>
                <c:pt idx="9">
                  <c:v>85.890529999999998</c:v>
                </c:pt>
                <c:pt idx="10">
                  <c:v>87.724010000000007</c:v>
                </c:pt>
                <c:pt idx="11">
                  <c:v>89.55686</c:v>
                </c:pt>
                <c:pt idx="12">
                  <c:v>91.390259999999998</c:v>
                </c:pt>
                <c:pt idx="13">
                  <c:v>93.223849999999999</c:v>
                </c:pt>
                <c:pt idx="14">
                  <c:v>95.056740000000005</c:v>
                </c:pt>
                <c:pt idx="15">
                  <c:v>96.890110000000007</c:v>
                </c:pt>
                <c:pt idx="16">
                  <c:v>98.723740000000006</c:v>
                </c:pt>
                <c:pt idx="17">
                  <c:v>100.5568</c:v>
                </c:pt>
                <c:pt idx="18">
                  <c:v>102.3901</c:v>
                </c:pt>
                <c:pt idx="19">
                  <c:v>104.2234</c:v>
                </c:pt>
                <c:pt idx="20">
                  <c:v>106.056</c:v>
                </c:pt>
                <c:pt idx="21">
                  <c:v>107.88890000000001</c:v>
                </c:pt>
              </c:numCache>
            </c:numRef>
          </c:xVal>
          <c:yVal>
            <c:numRef>
              <c:f>'8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E0E5-4ECC-B67F-258768E9B3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9673384"/>
        <c:axId val="569674560"/>
      </c:scatterChart>
      <c:valAx>
        <c:axId val="569672600"/>
        <c:scaling>
          <c:orientation val="minMax"/>
        </c:scaling>
        <c:delete val="0"/>
        <c:axPos val="b"/>
        <c:numFmt formatCode="0.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9672992"/>
        <c:crosses val="autoZero"/>
        <c:crossBetween val="midCat"/>
      </c:valAx>
      <c:valAx>
        <c:axId val="569672992"/>
        <c:scaling>
          <c:orientation val="minMax"/>
          <c:min val="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9672600"/>
        <c:crosses val="autoZero"/>
        <c:crossBetween val="midCat"/>
      </c:valAx>
      <c:valAx>
        <c:axId val="569673384"/>
        <c:scaling>
          <c:orientation val="minMax"/>
        </c:scaling>
        <c:delete val="1"/>
        <c:axPos val="b"/>
        <c:numFmt formatCode="0.00" sourceLinked="1"/>
        <c:majorTickMark val="out"/>
        <c:minorTickMark val="none"/>
        <c:tickLblPos val="none"/>
        <c:crossAx val="569674560"/>
        <c:crosses val="autoZero"/>
        <c:crossBetween val="midCat"/>
      </c:valAx>
      <c:valAx>
        <c:axId val="569674560"/>
        <c:scaling>
          <c:orientation val="minMax"/>
          <c:min val="0"/>
        </c:scaling>
        <c:delete val="0"/>
        <c:axPos val="l"/>
        <c:numFmt formatCode="General" sourceLinked="1"/>
        <c:majorTickMark val="none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569673384"/>
        <c:crosses val="autoZero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b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1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5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pa's N2O   3 airs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air 1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932-4D06-9CFE-E86F25D87492}"/>
            </c:ext>
          </c:extLst>
        </c:ser>
        <c:ser>
          <c:idx val="1"/>
          <c:order val="1"/>
          <c:tx>
            <c:v>air 2</c:v>
          </c:tx>
          <c:spPr>
            <a:ln w="28575">
              <a:noFill/>
            </a:ln>
          </c:spPr>
          <c:marker>
            <c:symbol val="triangl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932-4D06-9CFE-E86F25D87492}"/>
            </c:ext>
          </c:extLst>
        </c:ser>
        <c:ser>
          <c:idx val="2"/>
          <c:order val="2"/>
          <c:tx>
            <c:v>air 3</c:v>
          </c:tx>
          <c:spPr>
            <a:ln w="28575">
              <a:noFill/>
            </a:ln>
          </c:spPr>
          <c:marker>
            <c:symbol val="circl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1932-4D06-9CFE-E86F25D8749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9692984"/>
        <c:axId val="569691416"/>
      </c:scatterChart>
      <c:valAx>
        <c:axId val="569692984"/>
        <c:scaling>
          <c:orientation val="minMax"/>
        </c:scaling>
        <c:delete val="0"/>
        <c:axPos val="b"/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9691416"/>
        <c:crosses val="autoZero"/>
        <c:crossBetween val="midCat"/>
      </c:valAx>
      <c:valAx>
        <c:axId val="569691416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9692984"/>
        <c:crosses val="autoZero"/>
        <c:crossBetween val="midCat"/>
      </c:valAx>
      <c:spPr>
        <a:noFill/>
        <a:ln w="12700">
          <a:solidFill>
            <a:srgbClr val="000000"/>
          </a:solidFill>
          <a:prstDash val="solid"/>
        </a:ln>
      </c:spPr>
    </c:plotArea>
    <c:legend>
      <c:legendPos val="r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6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5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pa's N2   3 airs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air 1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N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'N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9C4-48D8-A994-9999E5F4E790}"/>
            </c:ext>
          </c:extLst>
        </c:ser>
        <c:ser>
          <c:idx val="1"/>
          <c:order val="1"/>
          <c:tx>
            <c:v>air 2</c:v>
          </c:tx>
          <c:spPr>
            <a:ln w="28575">
              <a:noFill/>
            </a:ln>
          </c:spPr>
          <c:marker>
            <c:symbol val="triangl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N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'N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9C4-48D8-A994-9999E5F4E790}"/>
            </c:ext>
          </c:extLst>
        </c:ser>
        <c:ser>
          <c:idx val="2"/>
          <c:order val="2"/>
          <c:tx>
            <c:v>air 3</c:v>
          </c:tx>
          <c:spPr>
            <a:ln w="28575">
              <a:noFill/>
            </a:ln>
          </c:spPr>
          <c:marker>
            <c:symbol val="circl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trendline>
            <c:spPr>
              <a:ln w="3175">
                <a:solidFill>
                  <a:srgbClr val="000000"/>
                </a:solidFill>
                <a:prstDash val="solid"/>
              </a:ln>
            </c:spPr>
            <c:trendlineType val="exp"/>
            <c:dispRSqr val="1"/>
            <c:dispEq val="1"/>
            <c:trendlineLbl>
              <c:numFmt formatCode="General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200" b="0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nb-NO"/>
                </a:p>
              </c:txPr>
            </c:trendlineLbl>
          </c:trendline>
          <c:xVal>
            <c:numRef>
              <c:f>'N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'N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09C4-48D8-A994-9999E5F4E79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9689064"/>
        <c:axId val="569686712"/>
      </c:scatterChart>
      <c:valAx>
        <c:axId val="569689064"/>
        <c:scaling>
          <c:orientation val="minMax"/>
        </c:scaling>
        <c:delete val="0"/>
        <c:axPos val="b"/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9686712"/>
        <c:crosses val="autoZero"/>
        <c:crossBetween val="midCat"/>
      </c:valAx>
      <c:valAx>
        <c:axId val="569686712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9689064"/>
        <c:crosses val="autoZero"/>
        <c:crossBetween val="midCat"/>
      </c:valAx>
      <c:spPr>
        <a:noFill/>
        <a:ln w="12700">
          <a:solidFill>
            <a:srgbClr val="000000"/>
          </a:solidFill>
          <a:prstDash val="solid"/>
        </a:ln>
      </c:spPr>
    </c:plotArea>
    <c:legend>
      <c:legendPos val="r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6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5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pa's N2O  low std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air 1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709-4B80-BACF-D28D6DAAD2A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9682792"/>
        <c:axId val="569689848"/>
      </c:scatterChart>
      <c:valAx>
        <c:axId val="569682792"/>
        <c:scaling>
          <c:orientation val="minMax"/>
        </c:scaling>
        <c:delete val="0"/>
        <c:axPos val="b"/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9689848"/>
        <c:crosses val="autoZero"/>
        <c:crossBetween val="midCat"/>
      </c:valAx>
      <c:valAx>
        <c:axId val="569689848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9682792"/>
        <c:crosses val="autoZero"/>
        <c:crossBetween val="midCat"/>
      </c:valAx>
      <c:spPr>
        <a:noFill/>
        <a:ln w="12700">
          <a:solidFill>
            <a:srgbClr val="00000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5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pa's N2  low std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air 1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N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'N2'!$H$4:$H$35</c:f>
              <c:numCache>
                <c:formatCode>General</c:formatCode>
                <c:ptCount val="32"/>
                <c:pt idx="0">
                  <c:v>770650</c:v>
                </c:pt>
                <c:pt idx="1">
                  <c:v>873464</c:v>
                </c:pt>
                <c:pt idx="2">
                  <c:v>967998</c:v>
                </c:pt>
                <c:pt idx="3">
                  <c:v>1054126</c:v>
                </c:pt>
                <c:pt idx="4">
                  <c:v>1132203</c:v>
                </c:pt>
                <c:pt idx="5">
                  <c:v>1203808</c:v>
                </c:pt>
                <c:pt idx="6">
                  <c:v>1274215</c:v>
                </c:pt>
                <c:pt idx="7">
                  <c:v>1336648</c:v>
                </c:pt>
                <c:pt idx="8">
                  <c:v>1407434</c:v>
                </c:pt>
                <c:pt idx="9">
                  <c:v>1489455</c:v>
                </c:pt>
                <c:pt idx="10">
                  <c:v>1617860</c:v>
                </c:pt>
                <c:pt idx="11">
                  <c:v>1925873</c:v>
                </c:pt>
                <c:pt idx="12">
                  <c:v>2529466</c:v>
                </c:pt>
                <c:pt idx="13">
                  <c:v>3729528</c:v>
                </c:pt>
                <c:pt idx="14">
                  <c:v>5499022</c:v>
                </c:pt>
                <c:pt idx="15">
                  <c:v>7637208</c:v>
                </c:pt>
                <c:pt idx="16">
                  <c:v>9802950</c:v>
                </c:pt>
                <c:pt idx="17">
                  <c:v>9910451</c:v>
                </c:pt>
                <c:pt idx="18">
                  <c:v>9861505</c:v>
                </c:pt>
                <c:pt idx="19">
                  <c:v>9803495</c:v>
                </c:pt>
                <c:pt idx="20">
                  <c:v>9734243</c:v>
                </c:pt>
                <c:pt idx="21">
                  <c:v>9681573</c:v>
                </c:pt>
                <c:pt idx="22">
                  <c:v>9619620</c:v>
                </c:pt>
                <c:pt idx="23">
                  <c:v>9538910</c:v>
                </c:pt>
                <c:pt idx="24">
                  <c:v>9451417</c:v>
                </c:pt>
                <c:pt idx="25">
                  <c:v>9382566</c:v>
                </c:pt>
                <c:pt idx="26">
                  <c:v>9325614</c:v>
                </c:pt>
                <c:pt idx="27">
                  <c:v>9277342</c:v>
                </c:pt>
                <c:pt idx="28">
                  <c:v>9200753</c:v>
                </c:pt>
                <c:pt idx="29">
                  <c:v>9151627</c:v>
                </c:pt>
                <c:pt idx="30">
                  <c:v>9085091</c:v>
                </c:pt>
                <c:pt idx="31">
                  <c:v>903097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3E5-4339-90B9-80A391A24D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9686320"/>
        <c:axId val="569684752"/>
      </c:scatterChart>
      <c:valAx>
        <c:axId val="569686320"/>
        <c:scaling>
          <c:orientation val="minMax"/>
        </c:scaling>
        <c:delete val="0"/>
        <c:axPos val="b"/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9684752"/>
        <c:crosses val="autoZero"/>
        <c:crossBetween val="midCat"/>
      </c:valAx>
      <c:valAx>
        <c:axId val="569684752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9686320"/>
        <c:crosses val="autoZero"/>
        <c:crossBetween val="midCat"/>
      </c:valAx>
      <c:spPr>
        <a:noFill/>
        <a:ln w="12700">
          <a:solidFill>
            <a:srgbClr val="00000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5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5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flask 12 15 ml O2 10mM NO3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O2</c:v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7'!$B$25:$B$46</c:f>
              <c:numCache>
                <c:formatCode>0.00</c:formatCode>
                <c:ptCount val="22"/>
                <c:pt idx="1">
                  <c:v>70.943060000000003</c:v>
                </c:pt>
                <c:pt idx="2">
                  <c:v>72.828950000000006</c:v>
                </c:pt>
                <c:pt idx="3">
                  <c:v>74.781109999999998</c:v>
                </c:pt>
                <c:pt idx="4">
                  <c:v>76.614220000000003</c:v>
                </c:pt>
                <c:pt idx="5">
                  <c:v>78.447890000000001</c:v>
                </c:pt>
                <c:pt idx="6">
                  <c:v>80.281599999999997</c:v>
                </c:pt>
                <c:pt idx="7">
                  <c:v>82.115610000000004</c:v>
                </c:pt>
                <c:pt idx="8">
                  <c:v>83.949089999999998</c:v>
                </c:pt>
                <c:pt idx="9">
                  <c:v>85.782560000000004</c:v>
                </c:pt>
                <c:pt idx="10">
                  <c:v>87.616240000000005</c:v>
                </c:pt>
                <c:pt idx="11">
                  <c:v>89.449089999999998</c:v>
                </c:pt>
                <c:pt idx="12">
                  <c:v>91.282470000000004</c:v>
                </c:pt>
                <c:pt idx="13">
                  <c:v>93.115880000000004</c:v>
                </c:pt>
                <c:pt idx="14">
                  <c:v>94.948949999999996</c:v>
                </c:pt>
                <c:pt idx="15">
                  <c:v>96.782319999999999</c:v>
                </c:pt>
                <c:pt idx="16">
                  <c:v>98.615970000000004</c:v>
                </c:pt>
                <c:pt idx="17">
                  <c:v>100.449</c:v>
                </c:pt>
                <c:pt idx="18">
                  <c:v>102.2821</c:v>
                </c:pt>
                <c:pt idx="19">
                  <c:v>104.11539999999999</c:v>
                </c:pt>
                <c:pt idx="20">
                  <c:v>105.9481</c:v>
                </c:pt>
                <c:pt idx="21">
                  <c:v>107.7812</c:v>
                </c:pt>
              </c:numCache>
            </c:numRef>
          </c:xVal>
          <c:yVal>
            <c:numRef>
              <c:f>'7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48D-48AC-BF5E-9529C4429F9D}"/>
            </c:ext>
          </c:extLst>
        </c:ser>
        <c:ser>
          <c:idx val="1"/>
          <c:order val="1"/>
          <c:tx>
            <c:v>CO2</c:v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'7'!$B$25:$B$46</c:f>
              <c:numCache>
                <c:formatCode>0.00</c:formatCode>
                <c:ptCount val="22"/>
                <c:pt idx="1">
                  <c:v>70.943060000000003</c:v>
                </c:pt>
                <c:pt idx="2">
                  <c:v>72.828950000000006</c:v>
                </c:pt>
                <c:pt idx="3">
                  <c:v>74.781109999999998</c:v>
                </c:pt>
                <c:pt idx="4">
                  <c:v>76.614220000000003</c:v>
                </c:pt>
                <c:pt idx="5">
                  <c:v>78.447890000000001</c:v>
                </c:pt>
                <c:pt idx="6">
                  <c:v>80.281599999999997</c:v>
                </c:pt>
                <c:pt idx="7">
                  <c:v>82.115610000000004</c:v>
                </c:pt>
                <c:pt idx="8">
                  <c:v>83.949089999999998</c:v>
                </c:pt>
                <c:pt idx="9">
                  <c:v>85.782560000000004</c:v>
                </c:pt>
                <c:pt idx="10">
                  <c:v>87.616240000000005</c:v>
                </c:pt>
                <c:pt idx="11">
                  <c:v>89.449089999999998</c:v>
                </c:pt>
                <c:pt idx="12">
                  <c:v>91.282470000000004</c:v>
                </c:pt>
                <c:pt idx="13">
                  <c:v>93.115880000000004</c:v>
                </c:pt>
                <c:pt idx="14">
                  <c:v>94.948949999999996</c:v>
                </c:pt>
                <c:pt idx="15">
                  <c:v>96.782319999999999</c:v>
                </c:pt>
                <c:pt idx="16">
                  <c:v>98.615970000000004</c:v>
                </c:pt>
                <c:pt idx="17">
                  <c:v>100.449</c:v>
                </c:pt>
                <c:pt idx="18">
                  <c:v>102.2821</c:v>
                </c:pt>
                <c:pt idx="19">
                  <c:v>104.11539999999999</c:v>
                </c:pt>
                <c:pt idx="20">
                  <c:v>105.9481</c:v>
                </c:pt>
                <c:pt idx="21">
                  <c:v>107.7812</c:v>
                </c:pt>
              </c:numCache>
            </c:numRef>
          </c:xVal>
          <c:yVal>
            <c:numRef>
              <c:f>'7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48D-48AC-BF5E-9529C4429F9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9690240"/>
        <c:axId val="569685536"/>
      </c:scatterChart>
      <c:scatterChart>
        <c:scatterStyle val="lineMarker"/>
        <c:varyColors val="0"/>
        <c:ser>
          <c:idx val="2"/>
          <c:order val="2"/>
          <c:tx>
            <c:v>N2O</c:v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triangle"/>
            <c:size val="5"/>
            <c:spPr>
              <a:solidFill>
                <a:srgbClr val="FFFF00"/>
              </a:solidFill>
              <a:ln>
                <a:solidFill>
                  <a:srgbClr val="FFFF00"/>
                </a:solidFill>
                <a:prstDash val="solid"/>
              </a:ln>
            </c:spPr>
          </c:marker>
          <c:xVal>
            <c:numRef>
              <c:f>'7'!$B$25:$B$46</c:f>
              <c:numCache>
                <c:formatCode>0.00</c:formatCode>
                <c:ptCount val="22"/>
                <c:pt idx="1">
                  <c:v>70.943060000000003</c:v>
                </c:pt>
                <c:pt idx="2">
                  <c:v>72.828950000000006</c:v>
                </c:pt>
                <c:pt idx="3">
                  <c:v>74.781109999999998</c:v>
                </c:pt>
                <c:pt idx="4">
                  <c:v>76.614220000000003</c:v>
                </c:pt>
                <c:pt idx="5">
                  <c:v>78.447890000000001</c:v>
                </c:pt>
                <c:pt idx="6">
                  <c:v>80.281599999999997</c:v>
                </c:pt>
                <c:pt idx="7">
                  <c:v>82.115610000000004</c:v>
                </c:pt>
                <c:pt idx="8">
                  <c:v>83.949089999999998</c:v>
                </c:pt>
                <c:pt idx="9">
                  <c:v>85.782560000000004</c:v>
                </c:pt>
                <c:pt idx="10">
                  <c:v>87.616240000000005</c:v>
                </c:pt>
                <c:pt idx="11">
                  <c:v>89.449089999999998</c:v>
                </c:pt>
                <c:pt idx="12">
                  <c:v>91.282470000000004</c:v>
                </c:pt>
                <c:pt idx="13">
                  <c:v>93.115880000000004</c:v>
                </c:pt>
                <c:pt idx="14">
                  <c:v>94.948949999999996</c:v>
                </c:pt>
                <c:pt idx="15">
                  <c:v>96.782319999999999</c:v>
                </c:pt>
                <c:pt idx="16">
                  <c:v>98.615970000000004</c:v>
                </c:pt>
                <c:pt idx="17">
                  <c:v>100.449</c:v>
                </c:pt>
                <c:pt idx="18">
                  <c:v>102.2821</c:v>
                </c:pt>
                <c:pt idx="19">
                  <c:v>104.11539999999999</c:v>
                </c:pt>
                <c:pt idx="20">
                  <c:v>105.9481</c:v>
                </c:pt>
                <c:pt idx="21">
                  <c:v>107.7812</c:v>
                </c:pt>
              </c:numCache>
            </c:numRef>
          </c:xVal>
          <c:yVal>
            <c:numRef>
              <c:f>'7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148D-48AC-BF5E-9529C4429F9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9685928"/>
        <c:axId val="569692200"/>
      </c:scatterChart>
      <c:valAx>
        <c:axId val="569690240"/>
        <c:scaling>
          <c:orientation val="minMax"/>
        </c:scaling>
        <c:delete val="0"/>
        <c:axPos val="b"/>
        <c:numFmt formatCode="0.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9685536"/>
        <c:crosses val="autoZero"/>
        <c:crossBetween val="midCat"/>
      </c:valAx>
      <c:valAx>
        <c:axId val="569685536"/>
        <c:scaling>
          <c:orientation val="minMax"/>
          <c:min val="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9690240"/>
        <c:crosses val="autoZero"/>
        <c:crossBetween val="midCat"/>
      </c:valAx>
      <c:valAx>
        <c:axId val="569685928"/>
        <c:scaling>
          <c:orientation val="minMax"/>
        </c:scaling>
        <c:delete val="1"/>
        <c:axPos val="b"/>
        <c:numFmt formatCode="0.00" sourceLinked="1"/>
        <c:majorTickMark val="out"/>
        <c:minorTickMark val="none"/>
        <c:tickLblPos val="none"/>
        <c:crossAx val="569692200"/>
        <c:crosses val="autoZero"/>
        <c:crossBetween val="midCat"/>
      </c:valAx>
      <c:valAx>
        <c:axId val="569692200"/>
        <c:scaling>
          <c:orientation val="minMax"/>
          <c:max val="300"/>
          <c:min val="0"/>
        </c:scaling>
        <c:delete val="0"/>
        <c:axPos val="l"/>
        <c:numFmt formatCode="General" sourceLinked="1"/>
        <c:majorTickMark val="none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569685928"/>
        <c:crosses val="autoZero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r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1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5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O2</c:v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7'!$B$25:$B$46</c:f>
              <c:numCache>
                <c:formatCode>0.00</c:formatCode>
                <c:ptCount val="22"/>
                <c:pt idx="1">
                  <c:v>70.943060000000003</c:v>
                </c:pt>
                <c:pt idx="2">
                  <c:v>72.828950000000006</c:v>
                </c:pt>
                <c:pt idx="3">
                  <c:v>74.781109999999998</c:v>
                </c:pt>
                <c:pt idx="4">
                  <c:v>76.614220000000003</c:v>
                </c:pt>
                <c:pt idx="5">
                  <c:v>78.447890000000001</c:v>
                </c:pt>
                <c:pt idx="6">
                  <c:v>80.281599999999997</c:v>
                </c:pt>
                <c:pt idx="7">
                  <c:v>82.115610000000004</c:v>
                </c:pt>
                <c:pt idx="8">
                  <c:v>83.949089999999998</c:v>
                </c:pt>
                <c:pt idx="9">
                  <c:v>85.782560000000004</c:v>
                </c:pt>
                <c:pt idx="10">
                  <c:v>87.616240000000005</c:v>
                </c:pt>
                <c:pt idx="11">
                  <c:v>89.449089999999998</c:v>
                </c:pt>
                <c:pt idx="12">
                  <c:v>91.282470000000004</c:v>
                </c:pt>
                <c:pt idx="13">
                  <c:v>93.115880000000004</c:v>
                </c:pt>
                <c:pt idx="14">
                  <c:v>94.948949999999996</c:v>
                </c:pt>
                <c:pt idx="15">
                  <c:v>96.782319999999999</c:v>
                </c:pt>
                <c:pt idx="16">
                  <c:v>98.615970000000004</c:v>
                </c:pt>
                <c:pt idx="17">
                  <c:v>100.449</c:v>
                </c:pt>
                <c:pt idx="18">
                  <c:v>102.2821</c:v>
                </c:pt>
                <c:pt idx="19">
                  <c:v>104.11539999999999</c:v>
                </c:pt>
                <c:pt idx="20">
                  <c:v>105.9481</c:v>
                </c:pt>
                <c:pt idx="21">
                  <c:v>107.7812</c:v>
                </c:pt>
              </c:numCache>
            </c:numRef>
          </c:xVal>
          <c:yVal>
            <c:numRef>
              <c:f>'7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E59-472B-9622-DAF8A0A8C8FC}"/>
            </c:ext>
          </c:extLst>
        </c:ser>
        <c:ser>
          <c:idx val="1"/>
          <c:order val="1"/>
          <c:tx>
            <c:v>CO2</c:v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'7'!$B$25:$B$46</c:f>
              <c:numCache>
                <c:formatCode>0.00</c:formatCode>
                <c:ptCount val="22"/>
                <c:pt idx="1">
                  <c:v>70.943060000000003</c:v>
                </c:pt>
                <c:pt idx="2">
                  <c:v>72.828950000000006</c:v>
                </c:pt>
                <c:pt idx="3">
                  <c:v>74.781109999999998</c:v>
                </c:pt>
                <c:pt idx="4">
                  <c:v>76.614220000000003</c:v>
                </c:pt>
                <c:pt idx="5">
                  <c:v>78.447890000000001</c:v>
                </c:pt>
                <c:pt idx="6">
                  <c:v>80.281599999999997</c:v>
                </c:pt>
                <c:pt idx="7">
                  <c:v>82.115610000000004</c:v>
                </c:pt>
                <c:pt idx="8">
                  <c:v>83.949089999999998</c:v>
                </c:pt>
                <c:pt idx="9">
                  <c:v>85.782560000000004</c:v>
                </c:pt>
                <c:pt idx="10">
                  <c:v>87.616240000000005</c:v>
                </c:pt>
                <c:pt idx="11">
                  <c:v>89.449089999999998</c:v>
                </c:pt>
                <c:pt idx="12">
                  <c:v>91.282470000000004</c:v>
                </c:pt>
                <c:pt idx="13">
                  <c:v>93.115880000000004</c:v>
                </c:pt>
                <c:pt idx="14">
                  <c:v>94.948949999999996</c:v>
                </c:pt>
                <c:pt idx="15">
                  <c:v>96.782319999999999</c:v>
                </c:pt>
                <c:pt idx="16">
                  <c:v>98.615970000000004</c:v>
                </c:pt>
                <c:pt idx="17">
                  <c:v>100.449</c:v>
                </c:pt>
                <c:pt idx="18">
                  <c:v>102.2821</c:v>
                </c:pt>
                <c:pt idx="19">
                  <c:v>104.11539999999999</c:v>
                </c:pt>
                <c:pt idx="20">
                  <c:v>105.9481</c:v>
                </c:pt>
                <c:pt idx="21">
                  <c:v>107.7812</c:v>
                </c:pt>
              </c:numCache>
            </c:numRef>
          </c:xVal>
          <c:yVal>
            <c:numRef>
              <c:f>'7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E59-472B-9622-DAF8A0A8C8F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9693376"/>
        <c:axId val="569688280"/>
      </c:scatterChart>
      <c:scatterChart>
        <c:scatterStyle val="lineMarker"/>
        <c:varyColors val="0"/>
        <c:ser>
          <c:idx val="2"/>
          <c:order val="2"/>
          <c:tx>
            <c:v>N2O</c:v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triangle"/>
            <c:size val="5"/>
            <c:spPr>
              <a:solidFill>
                <a:srgbClr val="FFFF00"/>
              </a:solidFill>
              <a:ln>
                <a:solidFill>
                  <a:srgbClr val="FFFF00"/>
                </a:solidFill>
                <a:prstDash val="solid"/>
              </a:ln>
            </c:spPr>
          </c:marker>
          <c:xVal>
            <c:numRef>
              <c:f>'7'!$B$25:$B$46</c:f>
              <c:numCache>
                <c:formatCode>0.00</c:formatCode>
                <c:ptCount val="22"/>
                <c:pt idx="1">
                  <c:v>70.943060000000003</c:v>
                </c:pt>
                <c:pt idx="2">
                  <c:v>72.828950000000006</c:v>
                </c:pt>
                <c:pt idx="3">
                  <c:v>74.781109999999998</c:v>
                </c:pt>
                <c:pt idx="4">
                  <c:v>76.614220000000003</c:v>
                </c:pt>
                <c:pt idx="5">
                  <c:v>78.447890000000001</c:v>
                </c:pt>
                <c:pt idx="6">
                  <c:v>80.281599999999997</c:v>
                </c:pt>
                <c:pt idx="7">
                  <c:v>82.115610000000004</c:v>
                </c:pt>
                <c:pt idx="8">
                  <c:v>83.949089999999998</c:v>
                </c:pt>
                <c:pt idx="9">
                  <c:v>85.782560000000004</c:v>
                </c:pt>
                <c:pt idx="10">
                  <c:v>87.616240000000005</c:v>
                </c:pt>
                <c:pt idx="11">
                  <c:v>89.449089999999998</c:v>
                </c:pt>
                <c:pt idx="12">
                  <c:v>91.282470000000004</c:v>
                </c:pt>
                <c:pt idx="13">
                  <c:v>93.115880000000004</c:v>
                </c:pt>
                <c:pt idx="14">
                  <c:v>94.948949999999996</c:v>
                </c:pt>
                <c:pt idx="15">
                  <c:v>96.782319999999999</c:v>
                </c:pt>
                <c:pt idx="16">
                  <c:v>98.615970000000004</c:v>
                </c:pt>
                <c:pt idx="17">
                  <c:v>100.449</c:v>
                </c:pt>
                <c:pt idx="18">
                  <c:v>102.2821</c:v>
                </c:pt>
                <c:pt idx="19">
                  <c:v>104.11539999999999</c:v>
                </c:pt>
                <c:pt idx="20">
                  <c:v>105.9481</c:v>
                </c:pt>
                <c:pt idx="21">
                  <c:v>107.7812</c:v>
                </c:pt>
              </c:numCache>
            </c:numRef>
          </c:xVal>
          <c:yVal>
            <c:numRef>
              <c:f>'7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BE59-472B-9622-DAF8A0A8C8F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9687104"/>
        <c:axId val="569687496"/>
      </c:scatterChart>
      <c:valAx>
        <c:axId val="56969337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2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nb-NO"/>
                  <a:t>time (hours)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0.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9688280"/>
        <c:crosses val="autoZero"/>
        <c:crossBetween val="midCat"/>
      </c:valAx>
      <c:valAx>
        <c:axId val="569688280"/>
        <c:scaling>
          <c:orientation val="minMax"/>
          <c:min val="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2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nb-NO"/>
                  <a:t>ppm CO2 and O2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9693376"/>
        <c:crosses val="autoZero"/>
        <c:crossBetween val="midCat"/>
      </c:valAx>
      <c:valAx>
        <c:axId val="569687104"/>
        <c:scaling>
          <c:orientation val="minMax"/>
        </c:scaling>
        <c:delete val="1"/>
        <c:axPos val="b"/>
        <c:numFmt formatCode="0.00" sourceLinked="1"/>
        <c:majorTickMark val="out"/>
        <c:minorTickMark val="none"/>
        <c:tickLblPos val="none"/>
        <c:crossAx val="569687496"/>
        <c:crosses val="autoZero"/>
        <c:crossBetween val="midCat"/>
      </c:valAx>
      <c:valAx>
        <c:axId val="569687496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 sz="12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nb-NO"/>
                  <a:t>ppm N2O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9687104"/>
        <c:crosses val="max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r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1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5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5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equilibrium and estimated O2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estimated</c:v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7'!$B$25:$B$46</c:f>
              <c:numCache>
                <c:formatCode>0.00</c:formatCode>
                <c:ptCount val="22"/>
                <c:pt idx="1">
                  <c:v>70.943060000000003</c:v>
                </c:pt>
                <c:pt idx="2">
                  <c:v>72.828950000000006</c:v>
                </c:pt>
                <c:pt idx="3">
                  <c:v>74.781109999999998</c:v>
                </c:pt>
                <c:pt idx="4">
                  <c:v>76.614220000000003</c:v>
                </c:pt>
                <c:pt idx="5">
                  <c:v>78.447890000000001</c:v>
                </c:pt>
                <c:pt idx="6">
                  <c:v>80.281599999999997</c:v>
                </c:pt>
                <c:pt idx="7">
                  <c:v>82.115610000000004</c:v>
                </c:pt>
                <c:pt idx="8">
                  <c:v>83.949089999999998</c:v>
                </c:pt>
                <c:pt idx="9">
                  <c:v>85.782560000000004</c:v>
                </c:pt>
                <c:pt idx="10">
                  <c:v>87.616240000000005</c:v>
                </c:pt>
                <c:pt idx="11">
                  <c:v>89.449089999999998</c:v>
                </c:pt>
                <c:pt idx="12">
                  <c:v>91.282470000000004</c:v>
                </c:pt>
                <c:pt idx="13">
                  <c:v>93.115880000000004</c:v>
                </c:pt>
                <c:pt idx="14">
                  <c:v>94.948949999999996</c:v>
                </c:pt>
                <c:pt idx="15">
                  <c:v>96.782319999999999</c:v>
                </c:pt>
                <c:pt idx="16">
                  <c:v>98.615970000000004</c:v>
                </c:pt>
                <c:pt idx="17">
                  <c:v>100.449</c:v>
                </c:pt>
                <c:pt idx="18">
                  <c:v>102.2821</c:v>
                </c:pt>
                <c:pt idx="19">
                  <c:v>104.11539999999999</c:v>
                </c:pt>
                <c:pt idx="20">
                  <c:v>105.9481</c:v>
                </c:pt>
                <c:pt idx="21">
                  <c:v>107.7812</c:v>
                </c:pt>
              </c:numCache>
            </c:numRef>
          </c:xVal>
          <c:yVal>
            <c:numRef>
              <c:f>'7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B6C-4C6B-9099-A4846369C2D8}"/>
            </c:ext>
          </c:extLst>
        </c:ser>
        <c:ser>
          <c:idx val="1"/>
          <c:order val="1"/>
          <c:tx>
            <c:v>equilibrium</c:v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'7'!$B$25:$B$46</c:f>
              <c:numCache>
                <c:formatCode>0.00</c:formatCode>
                <c:ptCount val="22"/>
                <c:pt idx="1">
                  <c:v>70.943060000000003</c:v>
                </c:pt>
                <c:pt idx="2">
                  <c:v>72.828950000000006</c:v>
                </c:pt>
                <c:pt idx="3">
                  <c:v>74.781109999999998</c:v>
                </c:pt>
                <c:pt idx="4">
                  <c:v>76.614220000000003</c:v>
                </c:pt>
                <c:pt idx="5">
                  <c:v>78.447890000000001</c:v>
                </c:pt>
                <c:pt idx="6">
                  <c:v>80.281599999999997</c:v>
                </c:pt>
                <c:pt idx="7">
                  <c:v>82.115610000000004</c:v>
                </c:pt>
                <c:pt idx="8">
                  <c:v>83.949089999999998</c:v>
                </c:pt>
                <c:pt idx="9">
                  <c:v>85.782560000000004</c:v>
                </c:pt>
                <c:pt idx="10">
                  <c:v>87.616240000000005</c:v>
                </c:pt>
                <c:pt idx="11">
                  <c:v>89.449089999999998</c:v>
                </c:pt>
                <c:pt idx="12">
                  <c:v>91.282470000000004</c:v>
                </c:pt>
                <c:pt idx="13">
                  <c:v>93.115880000000004</c:v>
                </c:pt>
                <c:pt idx="14">
                  <c:v>94.948949999999996</c:v>
                </c:pt>
                <c:pt idx="15">
                  <c:v>96.782319999999999</c:v>
                </c:pt>
                <c:pt idx="16">
                  <c:v>98.615970000000004</c:v>
                </c:pt>
                <c:pt idx="17">
                  <c:v>100.449</c:v>
                </c:pt>
                <c:pt idx="18">
                  <c:v>102.2821</c:v>
                </c:pt>
                <c:pt idx="19">
                  <c:v>104.11539999999999</c:v>
                </c:pt>
                <c:pt idx="20">
                  <c:v>105.9481</c:v>
                </c:pt>
                <c:pt idx="21">
                  <c:v>107.7812</c:v>
                </c:pt>
              </c:numCache>
            </c:numRef>
          </c:xVal>
          <c:yVal>
            <c:numRef>
              <c:f>'7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B6C-4C6B-9099-A4846369C2D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9682008"/>
        <c:axId val="569683968"/>
      </c:scatterChart>
      <c:scatterChart>
        <c:scatterStyle val="lineMarker"/>
        <c:varyColors val="0"/>
        <c:ser>
          <c:idx val="2"/>
          <c:order val="2"/>
          <c:tx>
            <c:v>O2 reduction, E-6M hour-1</c:v>
          </c:tx>
          <c:spPr>
            <a:ln w="3175">
              <a:solidFill>
                <a:srgbClr val="333333"/>
              </a:solidFill>
              <a:prstDash val="solid"/>
            </a:ln>
          </c:spPr>
          <c:marker>
            <c:symbol val="triangle"/>
            <c:size val="3"/>
            <c:spPr>
              <a:solidFill>
                <a:srgbClr val="333333"/>
              </a:solidFill>
              <a:ln>
                <a:solidFill>
                  <a:srgbClr val="333333"/>
                </a:solidFill>
                <a:prstDash val="solid"/>
              </a:ln>
            </c:spPr>
          </c:marker>
          <c:xVal>
            <c:numRef>
              <c:f>'7'!$B$25:$B$46</c:f>
              <c:numCache>
                <c:formatCode>0.00</c:formatCode>
                <c:ptCount val="22"/>
                <c:pt idx="1">
                  <c:v>70.943060000000003</c:v>
                </c:pt>
                <c:pt idx="2">
                  <c:v>72.828950000000006</c:v>
                </c:pt>
                <c:pt idx="3">
                  <c:v>74.781109999999998</c:v>
                </c:pt>
                <c:pt idx="4">
                  <c:v>76.614220000000003</c:v>
                </c:pt>
                <c:pt idx="5">
                  <c:v>78.447890000000001</c:v>
                </c:pt>
                <c:pt idx="6">
                  <c:v>80.281599999999997</c:v>
                </c:pt>
                <c:pt idx="7">
                  <c:v>82.115610000000004</c:v>
                </c:pt>
                <c:pt idx="8">
                  <c:v>83.949089999999998</c:v>
                </c:pt>
                <c:pt idx="9">
                  <c:v>85.782560000000004</c:v>
                </c:pt>
                <c:pt idx="10">
                  <c:v>87.616240000000005</c:v>
                </c:pt>
                <c:pt idx="11">
                  <c:v>89.449089999999998</c:v>
                </c:pt>
                <c:pt idx="12">
                  <c:v>91.282470000000004</c:v>
                </c:pt>
                <c:pt idx="13">
                  <c:v>93.115880000000004</c:v>
                </c:pt>
                <c:pt idx="14">
                  <c:v>94.948949999999996</c:v>
                </c:pt>
                <c:pt idx="15">
                  <c:v>96.782319999999999</c:v>
                </c:pt>
                <c:pt idx="16">
                  <c:v>98.615970000000004</c:v>
                </c:pt>
                <c:pt idx="17">
                  <c:v>100.449</c:v>
                </c:pt>
                <c:pt idx="18">
                  <c:v>102.2821</c:v>
                </c:pt>
                <c:pt idx="19">
                  <c:v>104.11539999999999</c:v>
                </c:pt>
                <c:pt idx="20">
                  <c:v>105.9481</c:v>
                </c:pt>
                <c:pt idx="21">
                  <c:v>107.7812</c:v>
                </c:pt>
              </c:numCache>
            </c:numRef>
          </c:xVal>
          <c:yVal>
            <c:numRef>
              <c:f>'7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5B6C-4C6B-9099-A4846369C2D8}"/>
            </c:ext>
          </c:extLst>
        </c:ser>
        <c:ser>
          <c:idx val="3"/>
          <c:order val="3"/>
          <c:tx>
            <c:v>N2Oprod E-6M hour</c:v>
          </c:tx>
          <c:spPr>
            <a:ln w="38100">
              <a:solidFill>
                <a:srgbClr val="008000"/>
              </a:solidFill>
              <a:prstDash val="solid"/>
            </a:ln>
          </c:spPr>
          <c:marker>
            <c:symbol val="dash"/>
            <c:size val="5"/>
            <c:spPr>
              <a:noFill/>
              <a:ln>
                <a:solidFill>
                  <a:srgbClr val="008000"/>
                </a:solidFill>
                <a:prstDash val="solid"/>
              </a:ln>
            </c:spPr>
          </c:marker>
          <c:xVal>
            <c:numRef>
              <c:f>'7'!$B$25:$B$46</c:f>
              <c:numCache>
                <c:formatCode>0.00</c:formatCode>
                <c:ptCount val="22"/>
                <c:pt idx="1">
                  <c:v>70.943060000000003</c:v>
                </c:pt>
                <c:pt idx="2">
                  <c:v>72.828950000000006</c:v>
                </c:pt>
                <c:pt idx="3">
                  <c:v>74.781109999999998</c:v>
                </c:pt>
                <c:pt idx="4">
                  <c:v>76.614220000000003</c:v>
                </c:pt>
                <c:pt idx="5">
                  <c:v>78.447890000000001</c:v>
                </c:pt>
                <c:pt idx="6">
                  <c:v>80.281599999999997</c:v>
                </c:pt>
                <c:pt idx="7">
                  <c:v>82.115610000000004</c:v>
                </c:pt>
                <c:pt idx="8">
                  <c:v>83.949089999999998</c:v>
                </c:pt>
                <c:pt idx="9">
                  <c:v>85.782560000000004</c:v>
                </c:pt>
                <c:pt idx="10">
                  <c:v>87.616240000000005</c:v>
                </c:pt>
                <c:pt idx="11">
                  <c:v>89.449089999999998</c:v>
                </c:pt>
                <c:pt idx="12">
                  <c:v>91.282470000000004</c:v>
                </c:pt>
                <c:pt idx="13">
                  <c:v>93.115880000000004</c:v>
                </c:pt>
                <c:pt idx="14">
                  <c:v>94.948949999999996</c:v>
                </c:pt>
                <c:pt idx="15">
                  <c:v>96.782319999999999</c:v>
                </c:pt>
                <c:pt idx="16">
                  <c:v>98.615970000000004</c:v>
                </c:pt>
                <c:pt idx="17">
                  <c:v>100.449</c:v>
                </c:pt>
                <c:pt idx="18">
                  <c:v>102.2821</c:v>
                </c:pt>
                <c:pt idx="19">
                  <c:v>104.11539999999999</c:v>
                </c:pt>
                <c:pt idx="20">
                  <c:v>105.9481</c:v>
                </c:pt>
                <c:pt idx="21">
                  <c:v>107.7812</c:v>
                </c:pt>
              </c:numCache>
            </c:numRef>
          </c:xVal>
          <c:yVal>
            <c:numRef>
              <c:f>'7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5B6C-4C6B-9099-A4846369C2D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9688672"/>
        <c:axId val="569682400"/>
      </c:scatterChart>
      <c:valAx>
        <c:axId val="569682008"/>
        <c:scaling>
          <c:orientation val="minMax"/>
        </c:scaling>
        <c:delete val="0"/>
        <c:axPos val="b"/>
        <c:numFmt formatCode="0.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9683968"/>
        <c:crosses val="autoZero"/>
        <c:crossBetween val="midCat"/>
      </c:valAx>
      <c:valAx>
        <c:axId val="569683968"/>
        <c:scaling>
          <c:orientation val="minMax"/>
          <c:min val="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9682008"/>
        <c:crosses val="autoZero"/>
        <c:crossBetween val="midCat"/>
      </c:valAx>
      <c:valAx>
        <c:axId val="569688672"/>
        <c:scaling>
          <c:orientation val="minMax"/>
        </c:scaling>
        <c:delete val="1"/>
        <c:axPos val="b"/>
        <c:numFmt formatCode="0.00" sourceLinked="1"/>
        <c:majorTickMark val="out"/>
        <c:minorTickMark val="none"/>
        <c:tickLblPos val="none"/>
        <c:crossAx val="569682400"/>
        <c:crosses val="autoZero"/>
        <c:crossBetween val="midCat"/>
      </c:valAx>
      <c:valAx>
        <c:axId val="569682400"/>
        <c:scaling>
          <c:orientation val="minMax"/>
          <c:min val="0"/>
        </c:scaling>
        <c:delete val="0"/>
        <c:axPos val="l"/>
        <c:numFmt formatCode="General" sourceLinked="1"/>
        <c:majorTickMark val="none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569688672"/>
        <c:crosses val="autoZero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b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1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2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pa's O2   A. Tumefaciens 15 ml initial O2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0-15</c:v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Lit>
              <c:formatCode>General</c:formatCode>
              <c:ptCount val="31"/>
              <c:pt idx="0">
                <c:v>71.050839999999994</c:v>
              </c:pt>
              <c:pt idx="1">
                <c:v>72.93674</c:v>
              </c:pt>
              <c:pt idx="2">
                <c:v>74.889070000000004</c:v>
              </c:pt>
              <c:pt idx="3">
                <c:v>76.722009999999997</c:v>
              </c:pt>
              <c:pt idx="4">
                <c:v>78.555869999999999</c:v>
              </c:pt>
              <c:pt idx="5">
                <c:v>80.389390000000006</c:v>
              </c:pt>
              <c:pt idx="6">
                <c:v>82.223399999999998</c:v>
              </c:pt>
              <c:pt idx="7">
                <c:v>84.056880000000007</c:v>
              </c:pt>
              <c:pt idx="8">
                <c:v>85.890529999999998</c:v>
              </c:pt>
              <c:pt idx="9">
                <c:v>87.724010000000007</c:v>
              </c:pt>
              <c:pt idx="10">
                <c:v>89.55686</c:v>
              </c:pt>
              <c:pt idx="11">
                <c:v>91.390259999999998</c:v>
              </c:pt>
              <c:pt idx="12">
                <c:v>93.223849999999999</c:v>
              </c:pt>
              <c:pt idx="13">
                <c:v>95.056740000000005</c:v>
              </c:pt>
              <c:pt idx="14">
                <c:v>96.890110000000007</c:v>
              </c:pt>
              <c:pt idx="15">
                <c:v>98.723740000000006</c:v>
              </c:pt>
              <c:pt idx="16">
                <c:v>100.5568</c:v>
              </c:pt>
              <c:pt idx="17">
                <c:v>102.3901</c:v>
              </c:pt>
              <c:pt idx="18">
                <c:v>104.2234</c:v>
              </c:pt>
              <c:pt idx="19">
                <c:v>106.056</c:v>
              </c:pt>
              <c:pt idx="20">
                <c:v>107.88890000000001</c:v>
              </c:pt>
              <c:pt idx="21">
                <c:v>109.72329999999999</c:v>
              </c:pt>
              <c:pt idx="22">
                <c:v>111.55670000000001</c:v>
              </c:pt>
              <c:pt idx="23">
                <c:v>113.39</c:v>
              </c:pt>
              <c:pt idx="24">
                <c:v>115.2231</c:v>
              </c:pt>
              <c:pt idx="25">
                <c:v>117.0562</c:v>
              </c:pt>
              <c:pt idx="26">
                <c:v>118.88939999999999</c:v>
              </c:pt>
              <c:pt idx="27">
                <c:v>120.7226</c:v>
              </c:pt>
              <c:pt idx="28">
                <c:v>122.55549999999999</c:v>
              </c:pt>
              <c:pt idx="29">
                <c:v>124.3895</c:v>
              </c:pt>
              <c:pt idx="30">
                <c:v>126.223</c:v>
              </c:pt>
            </c:numLit>
          </c:xVal>
          <c:yVal>
            <c:numLit>
              <c:formatCode>General</c:formatCode>
              <c:ptCount val="31"/>
              <c:pt idx="0">
                <c:v>11946896</c:v>
              </c:pt>
              <c:pt idx="1">
                <c:v>11865182</c:v>
              </c:pt>
              <c:pt idx="2">
                <c:v>11750461</c:v>
              </c:pt>
              <c:pt idx="3">
                <c:v>11507748</c:v>
              </c:pt>
              <c:pt idx="4">
                <c:v>11189212</c:v>
              </c:pt>
              <c:pt idx="5">
                <c:v>10714190</c:v>
              </c:pt>
              <c:pt idx="6">
                <c:v>10028765</c:v>
              </c:pt>
              <c:pt idx="7">
                <c:v>8910186</c:v>
              </c:pt>
              <c:pt idx="8">
                <c:v>7023191</c:v>
              </c:pt>
              <c:pt idx="9">
                <c:v>3785893</c:v>
              </c:pt>
              <c:pt idx="10">
                <c:v>853620</c:v>
              </c:pt>
              <c:pt idx="11">
                <c:v>212562</c:v>
              </c:pt>
              <c:pt idx="12">
                <c:v>85427</c:v>
              </c:pt>
              <c:pt idx="13">
                <c:v>63063</c:v>
              </c:pt>
              <c:pt idx="14">
                <c:v>60512</c:v>
              </c:pt>
              <c:pt idx="15">
                <c:v>60260</c:v>
              </c:pt>
              <c:pt idx="16">
                <c:v>59673</c:v>
              </c:pt>
              <c:pt idx="17">
                <c:v>59304</c:v>
              </c:pt>
              <c:pt idx="18">
                <c:v>62051</c:v>
              </c:pt>
              <c:pt idx="19">
                <c:v>63002</c:v>
              </c:pt>
              <c:pt idx="20">
                <c:v>62812</c:v>
              </c:pt>
              <c:pt idx="21">
                <c:v>61804</c:v>
              </c:pt>
              <c:pt idx="22">
                <c:v>62824</c:v>
              </c:pt>
              <c:pt idx="23">
                <c:v>62156</c:v>
              </c:pt>
              <c:pt idx="24">
                <c:v>63067</c:v>
              </c:pt>
              <c:pt idx="25">
                <c:v>63317</c:v>
              </c:pt>
              <c:pt idx="26">
                <c:v>63185</c:v>
              </c:pt>
              <c:pt idx="27">
                <c:v>64794</c:v>
              </c:pt>
              <c:pt idx="28">
                <c:v>63245</c:v>
              </c:pt>
              <c:pt idx="29">
                <c:v>65033</c:v>
              </c:pt>
              <c:pt idx="30">
                <c:v>64532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0-8F6F-4B40-88A5-9C336FBA9CF4}"/>
            </c:ext>
          </c:extLst>
        </c:ser>
        <c:ser>
          <c:idx val="3"/>
          <c:order val="1"/>
          <c:tx>
            <c:v> 5-15</c:v>
          </c:tx>
          <c:spPr>
            <a:ln w="28575">
              <a:noFill/>
            </a:ln>
          </c:spPr>
          <c:marker>
            <c:symbol val="x"/>
            <c:size val="5"/>
            <c:spPr>
              <a:noFill/>
              <a:ln>
                <a:solidFill>
                  <a:srgbClr val="00FFFF"/>
                </a:solidFill>
                <a:prstDash val="solid"/>
              </a:ln>
            </c:spPr>
          </c:marker>
          <c:xVal>
            <c:numLit>
              <c:formatCode>General</c:formatCode>
              <c:ptCount val="31"/>
              <c:pt idx="0">
                <c:v>71.375649999999993</c:v>
              </c:pt>
              <c:pt idx="1">
                <c:v>73.260459999999995</c:v>
              </c:pt>
              <c:pt idx="2">
                <c:v>75.212599999999995</c:v>
              </c:pt>
              <c:pt idx="3">
                <c:v>77.045540000000003</c:v>
              </c:pt>
              <c:pt idx="4">
                <c:v>78.879440000000002</c:v>
              </c:pt>
              <c:pt idx="5">
                <c:v>80.71311</c:v>
              </c:pt>
              <c:pt idx="6">
                <c:v>82.547319999999999</c:v>
              </c:pt>
              <c:pt idx="7">
                <c:v>84.380229999999997</c:v>
              </c:pt>
              <c:pt idx="8">
                <c:v>86.214089999999999</c:v>
              </c:pt>
              <c:pt idx="9">
                <c:v>88.047340000000005</c:v>
              </c:pt>
              <c:pt idx="10">
                <c:v>89.880210000000005</c:v>
              </c:pt>
              <c:pt idx="11">
                <c:v>91.713800000000006</c:v>
              </c:pt>
              <c:pt idx="12">
                <c:v>93.547389999999993</c:v>
              </c:pt>
              <c:pt idx="13">
                <c:v>95.38006</c:v>
              </c:pt>
              <c:pt idx="14">
                <c:v>97.213679999999997</c:v>
              </c:pt>
              <c:pt idx="15">
                <c:v>99.047269999999997</c:v>
              </c:pt>
              <c:pt idx="16">
                <c:v>100.88030000000001</c:v>
              </c:pt>
              <c:pt idx="17">
                <c:v>102.71339999999999</c:v>
              </c:pt>
              <c:pt idx="18">
                <c:v>104.54689999999999</c:v>
              </c:pt>
              <c:pt idx="19">
                <c:v>106.3796</c:v>
              </c:pt>
              <c:pt idx="20">
                <c:v>108.2127</c:v>
              </c:pt>
              <c:pt idx="21">
                <c:v>110.0466</c:v>
              </c:pt>
              <c:pt idx="22">
                <c:v>111.88030000000001</c:v>
              </c:pt>
              <c:pt idx="23">
                <c:v>113.71339999999999</c:v>
              </c:pt>
              <c:pt idx="24">
                <c:v>115.54640000000001</c:v>
              </c:pt>
              <c:pt idx="25">
                <c:v>117.3797</c:v>
              </c:pt>
              <c:pt idx="26">
                <c:v>119.21299999999999</c:v>
              </c:pt>
              <c:pt idx="27">
                <c:v>121.04600000000001</c:v>
              </c:pt>
              <c:pt idx="28">
                <c:v>122.87909999999999</c:v>
              </c:pt>
              <c:pt idx="29">
                <c:v>124.71299999999999</c:v>
              </c:pt>
              <c:pt idx="30">
                <c:v>126.5463</c:v>
              </c:pt>
            </c:numLit>
          </c:xVal>
          <c:yVal>
            <c:numLit>
              <c:formatCode>General</c:formatCode>
              <c:ptCount val="31"/>
              <c:pt idx="0">
                <c:v>6982560</c:v>
              </c:pt>
              <c:pt idx="1">
                <c:v>6925484</c:v>
              </c:pt>
              <c:pt idx="2">
                <c:v>6768133</c:v>
              </c:pt>
              <c:pt idx="3">
                <c:v>6509240</c:v>
              </c:pt>
              <c:pt idx="4">
                <c:v>6118586</c:v>
              </c:pt>
              <c:pt idx="5">
                <c:v>5476829</c:v>
              </c:pt>
              <c:pt idx="6">
                <c:v>4392600</c:v>
              </c:pt>
              <c:pt idx="7">
                <c:v>2663060</c:v>
              </c:pt>
              <c:pt idx="8">
                <c:v>1281867</c:v>
              </c:pt>
              <c:pt idx="9">
                <c:v>664907</c:v>
              </c:pt>
              <c:pt idx="10">
                <c:v>339148</c:v>
              </c:pt>
              <c:pt idx="11">
                <c:v>177888</c:v>
              </c:pt>
              <c:pt idx="12">
                <c:v>96097</c:v>
              </c:pt>
              <c:pt idx="13">
                <c:v>68354</c:v>
              </c:pt>
              <c:pt idx="14">
                <c:v>64192</c:v>
              </c:pt>
              <c:pt idx="15">
                <c:v>62800</c:v>
              </c:pt>
              <c:pt idx="16">
                <c:v>63800</c:v>
              </c:pt>
              <c:pt idx="17">
                <c:v>66120</c:v>
              </c:pt>
              <c:pt idx="18">
                <c:v>66238</c:v>
              </c:pt>
              <c:pt idx="19">
                <c:v>67821</c:v>
              </c:pt>
              <c:pt idx="20">
                <c:v>66198</c:v>
              </c:pt>
              <c:pt idx="21">
                <c:v>65427</c:v>
              </c:pt>
              <c:pt idx="22">
                <c:v>66489</c:v>
              </c:pt>
              <c:pt idx="23">
                <c:v>68757</c:v>
              </c:pt>
              <c:pt idx="24">
                <c:v>66293</c:v>
              </c:pt>
              <c:pt idx="25">
                <c:v>66506</c:v>
              </c:pt>
              <c:pt idx="26">
                <c:v>66873</c:v>
              </c:pt>
              <c:pt idx="27">
                <c:v>65870</c:v>
              </c:pt>
              <c:pt idx="28">
                <c:v>66900</c:v>
              </c:pt>
              <c:pt idx="29">
                <c:v>66818</c:v>
              </c:pt>
              <c:pt idx="30">
                <c:v>68937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1-8F6F-4B40-88A5-9C336FBA9CF4}"/>
            </c:ext>
          </c:extLst>
        </c:ser>
        <c:ser>
          <c:idx val="4"/>
          <c:order val="2"/>
          <c:tx>
            <c:v> 5-15</c:v>
          </c:tx>
          <c:spPr>
            <a:ln w="28575">
              <a:noFill/>
            </a:ln>
          </c:spPr>
          <c:marker>
            <c:symbol val="star"/>
            <c:size val="5"/>
            <c:spPr>
              <a:noFill/>
              <a:ln>
                <a:solidFill>
                  <a:srgbClr val="800080"/>
                </a:solidFill>
                <a:prstDash val="solid"/>
              </a:ln>
            </c:spPr>
          </c:marker>
          <c:xVal>
            <c:numLit>
              <c:formatCode>General</c:formatCode>
              <c:ptCount val="31"/>
              <c:pt idx="0">
                <c:v>71.483440000000002</c:v>
              </c:pt>
              <c:pt idx="1">
                <c:v>73.36842</c:v>
              </c:pt>
              <c:pt idx="2">
                <c:v>75.320390000000003</c:v>
              </c:pt>
              <c:pt idx="3">
                <c:v>77.153319999999994</c:v>
              </c:pt>
              <c:pt idx="4">
                <c:v>78.987219999999994</c:v>
              </c:pt>
              <c:pt idx="5">
                <c:v>80.820890000000006</c:v>
              </c:pt>
              <c:pt idx="6">
                <c:v>82.655109999999993</c:v>
              </c:pt>
              <c:pt idx="7">
                <c:v>84.488200000000006</c:v>
              </c:pt>
              <c:pt idx="8">
                <c:v>86.321870000000004</c:v>
              </c:pt>
              <c:pt idx="9">
                <c:v>88.15513</c:v>
              </c:pt>
              <c:pt idx="10">
                <c:v>89.988</c:v>
              </c:pt>
              <c:pt idx="11">
                <c:v>91.821770000000001</c:v>
              </c:pt>
              <c:pt idx="12">
                <c:v>93.655169999999998</c:v>
              </c:pt>
              <c:pt idx="13">
                <c:v>95.487840000000006</c:v>
              </c:pt>
              <c:pt idx="14">
                <c:v>97.321470000000005</c:v>
              </c:pt>
              <c:pt idx="15">
                <c:v>99.15504</c:v>
              </c:pt>
              <c:pt idx="16">
                <c:v>100.9881</c:v>
              </c:pt>
              <c:pt idx="17">
                <c:v>102.8214</c:v>
              </c:pt>
              <c:pt idx="18">
                <c:v>104.65470000000001</c:v>
              </c:pt>
              <c:pt idx="19">
                <c:v>106.4876</c:v>
              </c:pt>
              <c:pt idx="20">
                <c:v>108.3206</c:v>
              </c:pt>
              <c:pt idx="21">
                <c:v>110.1546</c:v>
              </c:pt>
              <c:pt idx="22">
                <c:v>111.988</c:v>
              </c:pt>
              <c:pt idx="23">
                <c:v>113.8212</c:v>
              </c:pt>
              <c:pt idx="24">
                <c:v>115.6542</c:v>
              </c:pt>
              <c:pt idx="25">
                <c:v>117.4875</c:v>
              </c:pt>
              <c:pt idx="26">
                <c:v>119.32080000000001</c:v>
              </c:pt>
              <c:pt idx="27">
                <c:v>121.15389999999999</c:v>
              </c:pt>
              <c:pt idx="28">
                <c:v>122.9871</c:v>
              </c:pt>
              <c:pt idx="29">
                <c:v>124.82080000000001</c:v>
              </c:pt>
              <c:pt idx="30">
                <c:v>126.6541</c:v>
              </c:pt>
            </c:numLit>
          </c:xVal>
          <c:yVal>
            <c:numLit>
              <c:formatCode>General</c:formatCode>
              <c:ptCount val="31"/>
              <c:pt idx="0">
                <c:v>7141971</c:v>
              </c:pt>
              <c:pt idx="1">
                <c:v>7103492</c:v>
              </c:pt>
              <c:pt idx="2">
                <c:v>6961755</c:v>
              </c:pt>
              <c:pt idx="3">
                <c:v>6732602</c:v>
              </c:pt>
              <c:pt idx="4">
                <c:v>6363243</c:v>
              </c:pt>
              <c:pt idx="5">
                <c:v>5781371</c:v>
              </c:pt>
              <c:pt idx="6">
                <c:v>4823214</c:v>
              </c:pt>
              <c:pt idx="7">
                <c:v>3187731</c:v>
              </c:pt>
              <c:pt idx="8">
                <c:v>904735</c:v>
              </c:pt>
              <c:pt idx="9">
                <c:v>217878</c:v>
              </c:pt>
              <c:pt idx="10">
                <c:v>86698</c:v>
              </c:pt>
              <c:pt idx="11">
                <c:v>62972</c:v>
              </c:pt>
              <c:pt idx="12">
                <c:v>59106</c:v>
              </c:pt>
              <c:pt idx="13">
                <c:v>58723</c:v>
              </c:pt>
              <c:pt idx="14">
                <c:v>57923</c:v>
              </c:pt>
              <c:pt idx="15">
                <c:v>59008</c:v>
              </c:pt>
              <c:pt idx="16">
                <c:v>61113</c:v>
              </c:pt>
              <c:pt idx="17">
                <c:v>61585</c:v>
              </c:pt>
              <c:pt idx="18">
                <c:v>61793</c:v>
              </c:pt>
              <c:pt idx="19">
                <c:v>61917</c:v>
              </c:pt>
              <c:pt idx="20">
                <c:v>62738</c:v>
              </c:pt>
              <c:pt idx="21">
                <c:v>61804</c:v>
              </c:pt>
              <c:pt idx="22">
                <c:v>62592</c:v>
              </c:pt>
              <c:pt idx="23">
                <c:v>63374</c:v>
              </c:pt>
              <c:pt idx="24">
                <c:v>64805</c:v>
              </c:pt>
              <c:pt idx="25">
                <c:v>64901</c:v>
              </c:pt>
              <c:pt idx="26">
                <c:v>66974</c:v>
              </c:pt>
              <c:pt idx="27">
                <c:v>65671</c:v>
              </c:pt>
              <c:pt idx="28">
                <c:v>65792</c:v>
              </c:pt>
              <c:pt idx="29">
                <c:v>65358</c:v>
              </c:pt>
              <c:pt idx="30">
                <c:v>65570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2-8F6F-4B40-88A5-9C336FBA9CF4}"/>
            </c:ext>
          </c:extLst>
        </c:ser>
        <c:ser>
          <c:idx val="7"/>
          <c:order val="3"/>
          <c:tx>
            <c:v> 10-15</c:v>
          </c:tx>
          <c:spPr>
            <a:ln w="28575">
              <a:noFill/>
            </a:ln>
          </c:spPr>
          <c:marker>
            <c:symbol val="dot"/>
            <c:size val="5"/>
            <c:spPr>
              <a:noFill/>
              <a:ln>
                <a:solidFill>
                  <a:srgbClr val="0000FF"/>
                </a:solidFill>
                <a:prstDash val="solid"/>
              </a:ln>
            </c:spPr>
          </c:marker>
          <c:xVal>
            <c:numLit>
              <c:formatCode>General</c:formatCode>
              <c:ptCount val="31"/>
              <c:pt idx="0">
                <c:v>71.858540000000005</c:v>
              </c:pt>
              <c:pt idx="1">
                <c:v>73.691969999999998</c:v>
              </c:pt>
              <c:pt idx="2">
                <c:v>75.643739999999994</c:v>
              </c:pt>
              <c:pt idx="3">
                <c:v>77.476680000000002</c:v>
              </c:pt>
              <c:pt idx="4">
                <c:v>79.311130000000006</c:v>
              </c:pt>
              <c:pt idx="5">
                <c:v>81.144419999999997</c:v>
              </c:pt>
              <c:pt idx="6">
                <c:v>82.978639999999999</c:v>
              </c:pt>
              <c:pt idx="7">
                <c:v>84.811930000000004</c:v>
              </c:pt>
              <c:pt idx="8">
                <c:v>86.645600000000002</c:v>
              </c:pt>
              <c:pt idx="9">
                <c:v>88.479050000000001</c:v>
              </c:pt>
              <c:pt idx="10">
                <c:v>90.311729999999997</c:v>
              </c:pt>
              <c:pt idx="11">
                <c:v>92.145690000000002</c:v>
              </c:pt>
              <c:pt idx="12">
                <c:v>93.978700000000003</c:v>
              </c:pt>
              <c:pt idx="13">
                <c:v>95.811750000000004</c:v>
              </c:pt>
              <c:pt idx="14">
                <c:v>97.644800000000004</c:v>
              </c:pt>
              <c:pt idx="15">
                <c:v>99.478579999999994</c:v>
              </c:pt>
              <c:pt idx="16">
                <c:v>101.31180000000001</c:v>
              </c:pt>
              <c:pt idx="17">
                <c:v>103.1447</c:v>
              </c:pt>
              <c:pt idx="18">
                <c:v>104.97799999999999</c:v>
              </c:pt>
              <c:pt idx="19">
                <c:v>106.8111</c:v>
              </c:pt>
              <c:pt idx="20">
                <c:v>108.6444</c:v>
              </c:pt>
              <c:pt idx="21">
                <c:v>110.4785</c:v>
              </c:pt>
              <c:pt idx="22">
                <c:v>112.3116</c:v>
              </c:pt>
              <c:pt idx="23">
                <c:v>114.1447</c:v>
              </c:pt>
              <c:pt idx="24">
                <c:v>115.9776</c:v>
              </c:pt>
              <c:pt idx="25">
                <c:v>117.81140000000001</c:v>
              </c:pt>
              <c:pt idx="26">
                <c:v>119.6443</c:v>
              </c:pt>
              <c:pt idx="27">
                <c:v>121.4773</c:v>
              </c:pt>
              <c:pt idx="28">
                <c:v>123.3108</c:v>
              </c:pt>
              <c:pt idx="29">
                <c:v>125.14409999999999</c:v>
              </c:pt>
              <c:pt idx="30">
                <c:v>126.9774</c:v>
              </c:pt>
            </c:numLit>
          </c:xVal>
          <c:yVal>
            <c:numLit>
              <c:formatCode>General</c:formatCode>
              <c:ptCount val="31"/>
              <c:pt idx="0">
                <c:v>173485</c:v>
              </c:pt>
              <c:pt idx="1">
                <c:v>140270</c:v>
              </c:pt>
              <c:pt idx="2">
                <c:v>70363</c:v>
              </c:pt>
              <c:pt idx="3">
                <c:v>52970</c:v>
              </c:pt>
              <c:pt idx="4">
                <c:v>49485</c:v>
              </c:pt>
              <c:pt idx="5">
                <c:v>50386</c:v>
              </c:pt>
              <c:pt idx="6">
                <c:v>50719</c:v>
              </c:pt>
              <c:pt idx="7">
                <c:v>51648</c:v>
              </c:pt>
              <c:pt idx="8">
                <c:v>51825</c:v>
              </c:pt>
              <c:pt idx="9">
                <c:v>53040</c:v>
              </c:pt>
              <c:pt idx="10">
                <c:v>53398</c:v>
              </c:pt>
              <c:pt idx="11">
                <c:v>53785</c:v>
              </c:pt>
              <c:pt idx="12">
                <c:v>54525</c:v>
              </c:pt>
              <c:pt idx="13">
                <c:v>55819</c:v>
              </c:pt>
              <c:pt idx="14">
                <c:v>57311</c:v>
              </c:pt>
              <c:pt idx="15">
                <c:v>56486</c:v>
              </c:pt>
              <c:pt idx="16">
                <c:v>56837</c:v>
              </c:pt>
              <c:pt idx="17">
                <c:v>58246</c:v>
              </c:pt>
              <c:pt idx="18">
                <c:v>64423</c:v>
              </c:pt>
              <c:pt idx="19">
                <c:v>70031</c:v>
              </c:pt>
              <c:pt idx="20">
                <c:v>72383</c:v>
              </c:pt>
              <c:pt idx="21">
                <c:v>75708</c:v>
              </c:pt>
              <c:pt idx="22">
                <c:v>79210</c:v>
              </c:pt>
              <c:pt idx="23">
                <c:v>80944</c:v>
              </c:pt>
              <c:pt idx="24">
                <c:v>81835</c:v>
              </c:pt>
              <c:pt idx="25">
                <c:v>81698</c:v>
              </c:pt>
              <c:pt idx="26">
                <c:v>81522</c:v>
              </c:pt>
              <c:pt idx="27">
                <c:v>81959</c:v>
              </c:pt>
              <c:pt idx="28">
                <c:v>83060</c:v>
              </c:pt>
              <c:pt idx="29">
                <c:v>84109</c:v>
              </c:pt>
              <c:pt idx="30">
                <c:v>86292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3-8F6F-4B40-88A5-9C336FBA9CF4}"/>
            </c:ext>
          </c:extLst>
        </c:ser>
        <c:ser>
          <c:idx val="8"/>
          <c:order val="4"/>
          <c:tx>
            <c:v> 10-15</c:v>
          </c:tx>
          <c:spPr>
            <a:ln w="28575">
              <a:noFill/>
            </a:ln>
          </c:spPr>
          <c:marker>
            <c:symbol val="dash"/>
            <c:size val="5"/>
            <c:spPr>
              <a:noFill/>
              <a:ln>
                <a:solidFill>
                  <a:srgbClr val="00CCFF"/>
                </a:solidFill>
                <a:prstDash val="solid"/>
              </a:ln>
            </c:spPr>
          </c:marker>
          <c:xVal>
            <c:numLit>
              <c:formatCode>General</c:formatCode>
              <c:ptCount val="31"/>
              <c:pt idx="0">
                <c:v>72.0745</c:v>
              </c:pt>
              <c:pt idx="1">
                <c:v>73.907730000000001</c:v>
              </c:pt>
              <c:pt idx="2">
                <c:v>75.751519999999999</c:v>
              </c:pt>
              <c:pt idx="3">
                <c:v>77.584469999999996</c:v>
              </c:pt>
              <c:pt idx="4">
                <c:v>79.41892</c:v>
              </c:pt>
              <c:pt idx="5">
                <c:v>81.252189999999999</c:v>
              </c:pt>
              <c:pt idx="6">
                <c:v>83.086429999999993</c:v>
              </c:pt>
              <c:pt idx="7">
                <c:v>84.919889999999995</c:v>
              </c:pt>
              <c:pt idx="8">
                <c:v>86.753380000000007</c:v>
              </c:pt>
              <c:pt idx="9">
                <c:v>88.586830000000006</c:v>
              </c:pt>
              <c:pt idx="10">
                <c:v>90.41968</c:v>
              </c:pt>
              <c:pt idx="11">
                <c:v>92.253460000000004</c:v>
              </c:pt>
              <c:pt idx="12">
                <c:v>94.086479999999995</c:v>
              </c:pt>
              <c:pt idx="13">
                <c:v>95.919529999999995</c:v>
              </c:pt>
              <c:pt idx="14">
                <c:v>97.752769999999998</c:v>
              </c:pt>
              <c:pt idx="15">
                <c:v>99.586349999999996</c:v>
              </c:pt>
              <c:pt idx="16">
                <c:v>101.4198</c:v>
              </c:pt>
              <c:pt idx="17">
                <c:v>103.2527</c:v>
              </c:pt>
              <c:pt idx="18">
                <c:v>105.08580000000001</c:v>
              </c:pt>
              <c:pt idx="19">
                <c:v>106.91889999999999</c:v>
              </c:pt>
              <c:pt idx="20">
                <c:v>108.7521</c:v>
              </c:pt>
              <c:pt idx="21">
                <c:v>110.5865</c:v>
              </c:pt>
              <c:pt idx="22">
                <c:v>112.4194</c:v>
              </c:pt>
              <c:pt idx="23">
                <c:v>114.2527</c:v>
              </c:pt>
              <c:pt idx="24">
                <c:v>116.0855</c:v>
              </c:pt>
              <c:pt idx="25">
                <c:v>117.9192</c:v>
              </c:pt>
              <c:pt idx="26">
                <c:v>119.7521</c:v>
              </c:pt>
              <c:pt idx="27">
                <c:v>121.5851</c:v>
              </c:pt>
              <c:pt idx="28">
                <c:v>123.4186</c:v>
              </c:pt>
              <c:pt idx="29">
                <c:v>125.2521</c:v>
              </c:pt>
              <c:pt idx="30">
                <c:v>127.0852</c:v>
              </c:pt>
            </c:numLit>
          </c:xVal>
          <c:yVal>
            <c:numLit>
              <c:formatCode>General</c:formatCode>
              <c:ptCount val="31"/>
              <c:pt idx="0">
                <c:v>122000000</c:v>
              </c:pt>
              <c:pt idx="1">
                <c:v>120000000</c:v>
              </c:pt>
              <c:pt idx="2">
                <c:v>121000000</c:v>
              </c:pt>
              <c:pt idx="3">
                <c:v>121000000</c:v>
              </c:pt>
              <c:pt idx="4">
                <c:v>120000000</c:v>
              </c:pt>
              <c:pt idx="5">
                <c:v>118000000</c:v>
              </c:pt>
              <c:pt idx="6">
                <c:v>118000000</c:v>
              </c:pt>
              <c:pt idx="7">
                <c:v>116000000</c:v>
              </c:pt>
              <c:pt idx="8">
                <c:v>115000000</c:v>
              </c:pt>
              <c:pt idx="9">
                <c:v>115000000</c:v>
              </c:pt>
              <c:pt idx="10">
                <c:v>116000000</c:v>
              </c:pt>
              <c:pt idx="11">
                <c:v>114000000</c:v>
              </c:pt>
              <c:pt idx="12">
                <c:v>112000000</c:v>
              </c:pt>
              <c:pt idx="13">
                <c:v>113000000</c:v>
              </c:pt>
              <c:pt idx="14">
                <c:v>112000000</c:v>
              </c:pt>
              <c:pt idx="15">
                <c:v>112000000</c:v>
              </c:pt>
              <c:pt idx="16">
                <c:v>112000000</c:v>
              </c:pt>
              <c:pt idx="17">
                <c:v>109000000</c:v>
              </c:pt>
              <c:pt idx="18">
                <c:v>108000000</c:v>
              </c:pt>
              <c:pt idx="19">
                <c:v>108000000</c:v>
              </c:pt>
              <c:pt idx="20">
                <c:v>107000000</c:v>
              </c:pt>
              <c:pt idx="21">
                <c:v>108000000</c:v>
              </c:pt>
              <c:pt idx="22">
                <c:v>107000000</c:v>
              </c:pt>
              <c:pt idx="23">
                <c:v>105000000</c:v>
              </c:pt>
              <c:pt idx="24">
                <c:v>105000000</c:v>
              </c:pt>
              <c:pt idx="25">
                <c:v>105000000</c:v>
              </c:pt>
              <c:pt idx="26">
                <c:v>103000000</c:v>
              </c:pt>
              <c:pt idx="27">
                <c:v>102000000</c:v>
              </c:pt>
              <c:pt idx="28">
                <c:v>102000000</c:v>
              </c:pt>
              <c:pt idx="29">
                <c:v>101000000</c:v>
              </c:pt>
              <c:pt idx="30">
                <c:v>102000000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4-8F6F-4B40-88A5-9C336FBA9CF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56905008"/>
        <c:axId val="456905400"/>
      </c:scatterChart>
      <c:valAx>
        <c:axId val="456905008"/>
        <c:scaling>
          <c:orientation val="minMax"/>
          <c:max val="140"/>
        </c:scaling>
        <c:delete val="0"/>
        <c:axPos val="b"/>
        <c:title>
          <c:tx>
            <c:rich>
              <a:bodyPr/>
              <a:lstStyle/>
              <a:p>
                <a:pPr>
                  <a:defRPr sz="2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nb-NO"/>
                  <a:t>hrs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2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456905400"/>
        <c:crosses val="autoZero"/>
        <c:crossBetween val="midCat"/>
        <c:majorUnit val="10"/>
      </c:valAx>
      <c:valAx>
        <c:axId val="456905400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2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nb-NO"/>
                  <a:t>pa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2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456905008"/>
        <c:crosses val="autoZero"/>
        <c:crossBetween val="midCat"/>
      </c:valAx>
      <c:spPr>
        <a:noFill/>
        <a:ln w="12700">
          <a:solidFill>
            <a:srgbClr val="000000"/>
          </a:solidFill>
          <a:prstDash val="solid"/>
        </a:ln>
      </c:spPr>
    </c:plotArea>
    <c:legend>
      <c:legendPos val="r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8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2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5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pa's N2O   3 airs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air 1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C43-4F2C-923F-CF625D2210D4}"/>
            </c:ext>
          </c:extLst>
        </c:ser>
        <c:ser>
          <c:idx val="1"/>
          <c:order val="1"/>
          <c:tx>
            <c:v>air 2</c:v>
          </c:tx>
          <c:spPr>
            <a:ln w="28575">
              <a:noFill/>
            </a:ln>
          </c:spPr>
          <c:marker>
            <c:symbol val="triangl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C43-4F2C-923F-CF625D2210D4}"/>
            </c:ext>
          </c:extLst>
        </c:ser>
        <c:ser>
          <c:idx val="2"/>
          <c:order val="2"/>
          <c:tx>
            <c:v>air 3</c:v>
          </c:tx>
          <c:spPr>
            <a:ln w="28575">
              <a:noFill/>
            </a:ln>
          </c:spPr>
          <c:marker>
            <c:symbol val="circl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1C43-4F2C-923F-CF625D2210D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9691024"/>
        <c:axId val="569683184"/>
      </c:scatterChart>
      <c:valAx>
        <c:axId val="569691024"/>
        <c:scaling>
          <c:orientation val="minMax"/>
        </c:scaling>
        <c:delete val="0"/>
        <c:axPos val="b"/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9683184"/>
        <c:crosses val="autoZero"/>
        <c:crossBetween val="midCat"/>
      </c:valAx>
      <c:valAx>
        <c:axId val="569683184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9691024"/>
        <c:crosses val="autoZero"/>
        <c:crossBetween val="midCat"/>
      </c:valAx>
      <c:spPr>
        <a:noFill/>
        <a:ln w="12700">
          <a:solidFill>
            <a:srgbClr val="000000"/>
          </a:solidFill>
          <a:prstDash val="solid"/>
        </a:ln>
      </c:spPr>
    </c:plotArea>
    <c:legend>
      <c:legendPos val="r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6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5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pa's N2   3 airs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air 1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N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'N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2A1-4ED9-BC1B-B23C61D7922F}"/>
            </c:ext>
          </c:extLst>
        </c:ser>
        <c:ser>
          <c:idx val="1"/>
          <c:order val="1"/>
          <c:tx>
            <c:v>air 2</c:v>
          </c:tx>
          <c:spPr>
            <a:ln w="28575">
              <a:noFill/>
            </a:ln>
          </c:spPr>
          <c:marker>
            <c:symbol val="triangl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N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'N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2A1-4ED9-BC1B-B23C61D7922F}"/>
            </c:ext>
          </c:extLst>
        </c:ser>
        <c:ser>
          <c:idx val="2"/>
          <c:order val="2"/>
          <c:tx>
            <c:v>air 3</c:v>
          </c:tx>
          <c:spPr>
            <a:ln w="28575">
              <a:noFill/>
            </a:ln>
          </c:spPr>
          <c:marker>
            <c:symbol val="circl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trendline>
            <c:spPr>
              <a:ln w="3175">
                <a:solidFill>
                  <a:srgbClr val="000000"/>
                </a:solidFill>
                <a:prstDash val="solid"/>
              </a:ln>
            </c:spPr>
            <c:trendlineType val="exp"/>
            <c:dispRSqr val="1"/>
            <c:dispEq val="1"/>
            <c:trendlineLbl>
              <c:numFmt formatCode="General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200" b="0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nb-NO"/>
                </a:p>
              </c:txPr>
            </c:trendlineLbl>
          </c:trendline>
          <c:xVal>
            <c:numRef>
              <c:f>'N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'N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42A1-4ED9-BC1B-B23C61D792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9684360"/>
        <c:axId val="569694944"/>
      </c:scatterChart>
      <c:valAx>
        <c:axId val="569684360"/>
        <c:scaling>
          <c:orientation val="minMax"/>
        </c:scaling>
        <c:delete val="0"/>
        <c:axPos val="b"/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9694944"/>
        <c:crosses val="autoZero"/>
        <c:crossBetween val="midCat"/>
      </c:valAx>
      <c:valAx>
        <c:axId val="569694944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9684360"/>
        <c:crosses val="autoZero"/>
        <c:crossBetween val="midCat"/>
      </c:valAx>
      <c:spPr>
        <a:noFill/>
        <a:ln w="12700">
          <a:solidFill>
            <a:srgbClr val="000000"/>
          </a:solidFill>
          <a:prstDash val="solid"/>
        </a:ln>
      </c:spPr>
    </c:plotArea>
    <c:legend>
      <c:legendPos val="r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6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5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5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equilibrium and estimated O2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estimated</c:v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14'!$B$25:$B$46</c:f>
              <c:numCache>
                <c:formatCode>0.00</c:formatCode>
                <c:ptCount val="22"/>
                <c:pt idx="1">
                  <c:v>71.75076</c:v>
                </c:pt>
                <c:pt idx="2">
                  <c:v>73.58399</c:v>
                </c:pt>
                <c:pt idx="3">
                  <c:v>75.53595</c:v>
                </c:pt>
                <c:pt idx="4">
                  <c:v>77.368899999999996</c:v>
                </c:pt>
                <c:pt idx="5">
                  <c:v>79.20317</c:v>
                </c:pt>
                <c:pt idx="6">
                  <c:v>81.036630000000002</c:v>
                </c:pt>
                <c:pt idx="7">
                  <c:v>82.870670000000004</c:v>
                </c:pt>
                <c:pt idx="8">
                  <c:v>84.703959999999995</c:v>
                </c:pt>
                <c:pt idx="9">
                  <c:v>86.537620000000004</c:v>
                </c:pt>
                <c:pt idx="10">
                  <c:v>88.371080000000006</c:v>
                </c:pt>
                <c:pt idx="11">
                  <c:v>90.203770000000006</c:v>
                </c:pt>
                <c:pt idx="12">
                  <c:v>92.037719999999993</c:v>
                </c:pt>
                <c:pt idx="13">
                  <c:v>93.870919999999998</c:v>
                </c:pt>
                <c:pt idx="14">
                  <c:v>95.703789999999998</c:v>
                </c:pt>
                <c:pt idx="15">
                  <c:v>97.537040000000005</c:v>
                </c:pt>
                <c:pt idx="16">
                  <c:v>99.370800000000003</c:v>
                </c:pt>
                <c:pt idx="17">
                  <c:v>101.2039</c:v>
                </c:pt>
                <c:pt idx="18">
                  <c:v>103.03700000000001</c:v>
                </c:pt>
                <c:pt idx="19">
                  <c:v>104.8702</c:v>
                </c:pt>
                <c:pt idx="20">
                  <c:v>106.7033</c:v>
                </c:pt>
                <c:pt idx="21">
                  <c:v>108.5364</c:v>
                </c:pt>
              </c:numCache>
            </c:numRef>
          </c:xVal>
          <c:yVal>
            <c:numRef>
              <c:f>'1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C9A-4B97-9821-3AD0117C0E3F}"/>
            </c:ext>
          </c:extLst>
        </c:ser>
        <c:ser>
          <c:idx val="1"/>
          <c:order val="1"/>
          <c:tx>
            <c:v>equilibrium</c:v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'14'!$B$25:$B$46</c:f>
              <c:numCache>
                <c:formatCode>0.00</c:formatCode>
                <c:ptCount val="22"/>
                <c:pt idx="1">
                  <c:v>71.75076</c:v>
                </c:pt>
                <c:pt idx="2">
                  <c:v>73.58399</c:v>
                </c:pt>
                <c:pt idx="3">
                  <c:v>75.53595</c:v>
                </c:pt>
                <c:pt idx="4">
                  <c:v>77.368899999999996</c:v>
                </c:pt>
                <c:pt idx="5">
                  <c:v>79.20317</c:v>
                </c:pt>
                <c:pt idx="6">
                  <c:v>81.036630000000002</c:v>
                </c:pt>
                <c:pt idx="7">
                  <c:v>82.870670000000004</c:v>
                </c:pt>
                <c:pt idx="8">
                  <c:v>84.703959999999995</c:v>
                </c:pt>
                <c:pt idx="9">
                  <c:v>86.537620000000004</c:v>
                </c:pt>
                <c:pt idx="10">
                  <c:v>88.371080000000006</c:v>
                </c:pt>
                <c:pt idx="11">
                  <c:v>90.203770000000006</c:v>
                </c:pt>
                <c:pt idx="12">
                  <c:v>92.037719999999993</c:v>
                </c:pt>
                <c:pt idx="13">
                  <c:v>93.870919999999998</c:v>
                </c:pt>
                <c:pt idx="14">
                  <c:v>95.703789999999998</c:v>
                </c:pt>
                <c:pt idx="15">
                  <c:v>97.537040000000005</c:v>
                </c:pt>
                <c:pt idx="16">
                  <c:v>99.370800000000003</c:v>
                </c:pt>
                <c:pt idx="17">
                  <c:v>101.2039</c:v>
                </c:pt>
                <c:pt idx="18">
                  <c:v>103.03700000000001</c:v>
                </c:pt>
                <c:pt idx="19">
                  <c:v>104.8702</c:v>
                </c:pt>
                <c:pt idx="20">
                  <c:v>106.7033</c:v>
                </c:pt>
                <c:pt idx="21">
                  <c:v>108.5364</c:v>
                </c:pt>
              </c:numCache>
            </c:numRef>
          </c:xVal>
          <c:yVal>
            <c:numRef>
              <c:f>'1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C9A-4B97-9821-3AD0117C0E3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9703960"/>
        <c:axId val="569702392"/>
      </c:scatterChart>
      <c:scatterChart>
        <c:scatterStyle val="lineMarker"/>
        <c:varyColors val="0"/>
        <c:ser>
          <c:idx val="2"/>
          <c:order val="2"/>
          <c:tx>
            <c:v>O2 reduction, E-6M hour-1</c:v>
          </c:tx>
          <c:spPr>
            <a:ln w="3175">
              <a:solidFill>
                <a:srgbClr val="333333"/>
              </a:solidFill>
              <a:prstDash val="solid"/>
            </a:ln>
          </c:spPr>
          <c:marker>
            <c:symbol val="triangle"/>
            <c:size val="3"/>
            <c:spPr>
              <a:solidFill>
                <a:srgbClr val="333333"/>
              </a:solidFill>
              <a:ln>
                <a:solidFill>
                  <a:srgbClr val="333333"/>
                </a:solidFill>
                <a:prstDash val="solid"/>
              </a:ln>
            </c:spPr>
          </c:marker>
          <c:xVal>
            <c:numRef>
              <c:f>'14'!$B$25:$B$46</c:f>
              <c:numCache>
                <c:formatCode>0.00</c:formatCode>
                <c:ptCount val="22"/>
                <c:pt idx="1">
                  <c:v>71.75076</c:v>
                </c:pt>
                <c:pt idx="2">
                  <c:v>73.58399</c:v>
                </c:pt>
                <c:pt idx="3">
                  <c:v>75.53595</c:v>
                </c:pt>
                <c:pt idx="4">
                  <c:v>77.368899999999996</c:v>
                </c:pt>
                <c:pt idx="5">
                  <c:v>79.20317</c:v>
                </c:pt>
                <c:pt idx="6">
                  <c:v>81.036630000000002</c:v>
                </c:pt>
                <c:pt idx="7">
                  <c:v>82.870670000000004</c:v>
                </c:pt>
                <c:pt idx="8">
                  <c:v>84.703959999999995</c:v>
                </c:pt>
                <c:pt idx="9">
                  <c:v>86.537620000000004</c:v>
                </c:pt>
                <c:pt idx="10">
                  <c:v>88.371080000000006</c:v>
                </c:pt>
                <c:pt idx="11">
                  <c:v>90.203770000000006</c:v>
                </c:pt>
                <c:pt idx="12">
                  <c:v>92.037719999999993</c:v>
                </c:pt>
                <c:pt idx="13">
                  <c:v>93.870919999999998</c:v>
                </c:pt>
                <c:pt idx="14">
                  <c:v>95.703789999999998</c:v>
                </c:pt>
                <c:pt idx="15">
                  <c:v>97.537040000000005</c:v>
                </c:pt>
                <c:pt idx="16">
                  <c:v>99.370800000000003</c:v>
                </c:pt>
                <c:pt idx="17">
                  <c:v>101.2039</c:v>
                </c:pt>
                <c:pt idx="18">
                  <c:v>103.03700000000001</c:v>
                </c:pt>
                <c:pt idx="19">
                  <c:v>104.8702</c:v>
                </c:pt>
                <c:pt idx="20">
                  <c:v>106.7033</c:v>
                </c:pt>
                <c:pt idx="21">
                  <c:v>108.5364</c:v>
                </c:pt>
              </c:numCache>
            </c:numRef>
          </c:xVal>
          <c:yVal>
            <c:numRef>
              <c:f>'1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CC9A-4B97-9821-3AD0117C0E3F}"/>
            </c:ext>
          </c:extLst>
        </c:ser>
        <c:ser>
          <c:idx val="3"/>
          <c:order val="3"/>
          <c:tx>
            <c:v>N2Oprod E-6M hour</c:v>
          </c:tx>
          <c:spPr>
            <a:ln w="38100">
              <a:solidFill>
                <a:srgbClr val="008000"/>
              </a:solidFill>
              <a:prstDash val="solid"/>
            </a:ln>
          </c:spPr>
          <c:marker>
            <c:symbol val="dash"/>
            <c:size val="5"/>
            <c:spPr>
              <a:noFill/>
              <a:ln>
                <a:solidFill>
                  <a:srgbClr val="008000"/>
                </a:solidFill>
                <a:prstDash val="solid"/>
              </a:ln>
            </c:spPr>
          </c:marker>
          <c:xVal>
            <c:numRef>
              <c:f>'14'!$B$25:$B$46</c:f>
              <c:numCache>
                <c:formatCode>0.00</c:formatCode>
                <c:ptCount val="22"/>
                <c:pt idx="1">
                  <c:v>71.75076</c:v>
                </c:pt>
                <c:pt idx="2">
                  <c:v>73.58399</c:v>
                </c:pt>
                <c:pt idx="3">
                  <c:v>75.53595</c:v>
                </c:pt>
                <c:pt idx="4">
                  <c:v>77.368899999999996</c:v>
                </c:pt>
                <c:pt idx="5">
                  <c:v>79.20317</c:v>
                </c:pt>
                <c:pt idx="6">
                  <c:v>81.036630000000002</c:v>
                </c:pt>
                <c:pt idx="7">
                  <c:v>82.870670000000004</c:v>
                </c:pt>
                <c:pt idx="8">
                  <c:v>84.703959999999995</c:v>
                </c:pt>
                <c:pt idx="9">
                  <c:v>86.537620000000004</c:v>
                </c:pt>
                <c:pt idx="10">
                  <c:v>88.371080000000006</c:v>
                </c:pt>
                <c:pt idx="11">
                  <c:v>90.203770000000006</c:v>
                </c:pt>
                <c:pt idx="12">
                  <c:v>92.037719999999993</c:v>
                </c:pt>
                <c:pt idx="13">
                  <c:v>93.870919999999998</c:v>
                </c:pt>
                <c:pt idx="14">
                  <c:v>95.703789999999998</c:v>
                </c:pt>
                <c:pt idx="15">
                  <c:v>97.537040000000005</c:v>
                </c:pt>
                <c:pt idx="16">
                  <c:v>99.370800000000003</c:v>
                </c:pt>
                <c:pt idx="17">
                  <c:v>101.2039</c:v>
                </c:pt>
                <c:pt idx="18">
                  <c:v>103.03700000000001</c:v>
                </c:pt>
                <c:pt idx="19">
                  <c:v>104.8702</c:v>
                </c:pt>
                <c:pt idx="20">
                  <c:v>106.7033</c:v>
                </c:pt>
                <c:pt idx="21">
                  <c:v>108.5364</c:v>
                </c:pt>
              </c:numCache>
            </c:numRef>
          </c:xVal>
          <c:yVal>
            <c:numRef>
              <c:f>'1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CC9A-4B97-9821-3AD0117C0E3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9694552"/>
        <c:axId val="569695336"/>
      </c:scatterChart>
      <c:valAx>
        <c:axId val="569703960"/>
        <c:scaling>
          <c:orientation val="minMax"/>
        </c:scaling>
        <c:delete val="0"/>
        <c:axPos val="b"/>
        <c:numFmt formatCode="0.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9702392"/>
        <c:crosses val="autoZero"/>
        <c:crossBetween val="midCat"/>
      </c:valAx>
      <c:valAx>
        <c:axId val="569702392"/>
        <c:scaling>
          <c:orientation val="minMax"/>
          <c:min val="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9703960"/>
        <c:crosses val="autoZero"/>
        <c:crossBetween val="midCat"/>
      </c:valAx>
      <c:valAx>
        <c:axId val="569694552"/>
        <c:scaling>
          <c:orientation val="minMax"/>
        </c:scaling>
        <c:delete val="1"/>
        <c:axPos val="b"/>
        <c:numFmt formatCode="0.00" sourceLinked="1"/>
        <c:majorTickMark val="out"/>
        <c:minorTickMark val="none"/>
        <c:tickLblPos val="none"/>
        <c:crossAx val="569695336"/>
        <c:crosses val="autoZero"/>
        <c:crossBetween val="midCat"/>
      </c:valAx>
      <c:valAx>
        <c:axId val="569695336"/>
        <c:scaling>
          <c:orientation val="minMax"/>
          <c:min val="0"/>
        </c:scaling>
        <c:delete val="0"/>
        <c:axPos val="l"/>
        <c:numFmt formatCode="General" sourceLinked="1"/>
        <c:majorTickMark val="none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569694552"/>
        <c:crosses val="autoZero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b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1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5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5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equilibrium and estimated O2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estimated</c:v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12'!$B$25:$B$46</c:f>
              <c:numCache>
                <c:formatCode>0.00</c:formatCode>
                <c:ptCount val="22"/>
                <c:pt idx="1">
                  <c:v>71.483440000000002</c:v>
                </c:pt>
                <c:pt idx="2">
                  <c:v>73.36842</c:v>
                </c:pt>
                <c:pt idx="3">
                  <c:v>75.320390000000003</c:v>
                </c:pt>
                <c:pt idx="4">
                  <c:v>77.153319999999994</c:v>
                </c:pt>
                <c:pt idx="5">
                  <c:v>78.987219999999994</c:v>
                </c:pt>
                <c:pt idx="6">
                  <c:v>80.820890000000006</c:v>
                </c:pt>
                <c:pt idx="7">
                  <c:v>82.655109999999993</c:v>
                </c:pt>
                <c:pt idx="8">
                  <c:v>84.488200000000006</c:v>
                </c:pt>
                <c:pt idx="9">
                  <c:v>86.321870000000004</c:v>
                </c:pt>
                <c:pt idx="10">
                  <c:v>88.15513</c:v>
                </c:pt>
                <c:pt idx="11">
                  <c:v>89.988</c:v>
                </c:pt>
                <c:pt idx="12">
                  <c:v>91.821770000000001</c:v>
                </c:pt>
                <c:pt idx="13">
                  <c:v>93.655169999999998</c:v>
                </c:pt>
                <c:pt idx="14">
                  <c:v>95.487840000000006</c:v>
                </c:pt>
                <c:pt idx="15">
                  <c:v>97.321470000000005</c:v>
                </c:pt>
                <c:pt idx="16">
                  <c:v>99.15504</c:v>
                </c:pt>
                <c:pt idx="17">
                  <c:v>100.9881</c:v>
                </c:pt>
                <c:pt idx="18">
                  <c:v>102.8214</c:v>
                </c:pt>
                <c:pt idx="19">
                  <c:v>104.65470000000001</c:v>
                </c:pt>
                <c:pt idx="20">
                  <c:v>106.4876</c:v>
                </c:pt>
                <c:pt idx="21">
                  <c:v>108.3206</c:v>
                </c:pt>
              </c:numCache>
            </c:numRef>
          </c:xVal>
          <c:yVal>
            <c:numRef>
              <c:f>'1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383-4ED3-A999-6545586133C5}"/>
            </c:ext>
          </c:extLst>
        </c:ser>
        <c:ser>
          <c:idx val="1"/>
          <c:order val="1"/>
          <c:tx>
            <c:v>equilibrium</c:v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'12'!$B$25:$B$46</c:f>
              <c:numCache>
                <c:formatCode>0.00</c:formatCode>
                <c:ptCount val="22"/>
                <c:pt idx="1">
                  <c:v>71.483440000000002</c:v>
                </c:pt>
                <c:pt idx="2">
                  <c:v>73.36842</c:v>
                </c:pt>
                <c:pt idx="3">
                  <c:v>75.320390000000003</c:v>
                </c:pt>
                <c:pt idx="4">
                  <c:v>77.153319999999994</c:v>
                </c:pt>
                <c:pt idx="5">
                  <c:v>78.987219999999994</c:v>
                </c:pt>
                <c:pt idx="6">
                  <c:v>80.820890000000006</c:v>
                </c:pt>
                <c:pt idx="7">
                  <c:v>82.655109999999993</c:v>
                </c:pt>
                <c:pt idx="8">
                  <c:v>84.488200000000006</c:v>
                </c:pt>
                <c:pt idx="9">
                  <c:v>86.321870000000004</c:v>
                </c:pt>
                <c:pt idx="10">
                  <c:v>88.15513</c:v>
                </c:pt>
                <c:pt idx="11">
                  <c:v>89.988</c:v>
                </c:pt>
                <c:pt idx="12">
                  <c:v>91.821770000000001</c:v>
                </c:pt>
                <c:pt idx="13">
                  <c:v>93.655169999999998</c:v>
                </c:pt>
                <c:pt idx="14">
                  <c:v>95.487840000000006</c:v>
                </c:pt>
                <c:pt idx="15">
                  <c:v>97.321470000000005</c:v>
                </c:pt>
                <c:pt idx="16">
                  <c:v>99.15504</c:v>
                </c:pt>
                <c:pt idx="17">
                  <c:v>100.9881</c:v>
                </c:pt>
                <c:pt idx="18">
                  <c:v>102.8214</c:v>
                </c:pt>
                <c:pt idx="19">
                  <c:v>104.65470000000001</c:v>
                </c:pt>
                <c:pt idx="20">
                  <c:v>106.4876</c:v>
                </c:pt>
                <c:pt idx="21">
                  <c:v>108.3206</c:v>
                </c:pt>
              </c:numCache>
            </c:numRef>
          </c:xVal>
          <c:yVal>
            <c:numRef>
              <c:f>'1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383-4ED3-A999-6545586133C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9695728"/>
        <c:axId val="569706704"/>
      </c:scatterChart>
      <c:scatterChart>
        <c:scatterStyle val="lineMarker"/>
        <c:varyColors val="0"/>
        <c:ser>
          <c:idx val="2"/>
          <c:order val="2"/>
          <c:tx>
            <c:v>O2 reduction, E-6M hour-1</c:v>
          </c:tx>
          <c:spPr>
            <a:ln w="3175">
              <a:solidFill>
                <a:srgbClr val="333333"/>
              </a:solidFill>
              <a:prstDash val="solid"/>
            </a:ln>
          </c:spPr>
          <c:marker>
            <c:symbol val="triangle"/>
            <c:size val="3"/>
            <c:spPr>
              <a:solidFill>
                <a:srgbClr val="333333"/>
              </a:solidFill>
              <a:ln>
                <a:solidFill>
                  <a:srgbClr val="333333"/>
                </a:solidFill>
                <a:prstDash val="solid"/>
              </a:ln>
            </c:spPr>
          </c:marker>
          <c:xVal>
            <c:numRef>
              <c:f>'12'!$B$25:$B$46</c:f>
              <c:numCache>
                <c:formatCode>0.00</c:formatCode>
                <c:ptCount val="22"/>
                <c:pt idx="1">
                  <c:v>71.483440000000002</c:v>
                </c:pt>
                <c:pt idx="2">
                  <c:v>73.36842</c:v>
                </c:pt>
                <c:pt idx="3">
                  <c:v>75.320390000000003</c:v>
                </c:pt>
                <c:pt idx="4">
                  <c:v>77.153319999999994</c:v>
                </c:pt>
                <c:pt idx="5">
                  <c:v>78.987219999999994</c:v>
                </c:pt>
                <c:pt idx="6">
                  <c:v>80.820890000000006</c:v>
                </c:pt>
                <c:pt idx="7">
                  <c:v>82.655109999999993</c:v>
                </c:pt>
                <c:pt idx="8">
                  <c:v>84.488200000000006</c:v>
                </c:pt>
                <c:pt idx="9">
                  <c:v>86.321870000000004</c:v>
                </c:pt>
                <c:pt idx="10">
                  <c:v>88.15513</c:v>
                </c:pt>
                <c:pt idx="11">
                  <c:v>89.988</c:v>
                </c:pt>
                <c:pt idx="12">
                  <c:v>91.821770000000001</c:v>
                </c:pt>
                <c:pt idx="13">
                  <c:v>93.655169999999998</c:v>
                </c:pt>
                <c:pt idx="14">
                  <c:v>95.487840000000006</c:v>
                </c:pt>
                <c:pt idx="15">
                  <c:v>97.321470000000005</c:v>
                </c:pt>
                <c:pt idx="16">
                  <c:v>99.15504</c:v>
                </c:pt>
                <c:pt idx="17">
                  <c:v>100.9881</c:v>
                </c:pt>
                <c:pt idx="18">
                  <c:v>102.8214</c:v>
                </c:pt>
                <c:pt idx="19">
                  <c:v>104.65470000000001</c:v>
                </c:pt>
                <c:pt idx="20">
                  <c:v>106.4876</c:v>
                </c:pt>
                <c:pt idx="21">
                  <c:v>108.3206</c:v>
                </c:pt>
              </c:numCache>
            </c:numRef>
          </c:xVal>
          <c:yVal>
            <c:numRef>
              <c:f>'1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B383-4ED3-A999-6545586133C5}"/>
            </c:ext>
          </c:extLst>
        </c:ser>
        <c:ser>
          <c:idx val="3"/>
          <c:order val="3"/>
          <c:tx>
            <c:v>N2Oprod E-6M hour</c:v>
          </c:tx>
          <c:spPr>
            <a:ln w="38100">
              <a:solidFill>
                <a:srgbClr val="008000"/>
              </a:solidFill>
              <a:prstDash val="solid"/>
            </a:ln>
          </c:spPr>
          <c:marker>
            <c:symbol val="dash"/>
            <c:size val="5"/>
            <c:spPr>
              <a:noFill/>
              <a:ln>
                <a:solidFill>
                  <a:srgbClr val="008000"/>
                </a:solidFill>
                <a:prstDash val="solid"/>
              </a:ln>
            </c:spPr>
          </c:marker>
          <c:xVal>
            <c:numRef>
              <c:f>'12'!$B$25:$B$46</c:f>
              <c:numCache>
                <c:formatCode>0.00</c:formatCode>
                <c:ptCount val="22"/>
                <c:pt idx="1">
                  <c:v>71.483440000000002</c:v>
                </c:pt>
                <c:pt idx="2">
                  <c:v>73.36842</c:v>
                </c:pt>
                <c:pt idx="3">
                  <c:v>75.320390000000003</c:v>
                </c:pt>
                <c:pt idx="4">
                  <c:v>77.153319999999994</c:v>
                </c:pt>
                <c:pt idx="5">
                  <c:v>78.987219999999994</c:v>
                </c:pt>
                <c:pt idx="6">
                  <c:v>80.820890000000006</c:v>
                </c:pt>
                <c:pt idx="7">
                  <c:v>82.655109999999993</c:v>
                </c:pt>
                <c:pt idx="8">
                  <c:v>84.488200000000006</c:v>
                </c:pt>
                <c:pt idx="9">
                  <c:v>86.321870000000004</c:v>
                </c:pt>
                <c:pt idx="10">
                  <c:v>88.15513</c:v>
                </c:pt>
                <c:pt idx="11">
                  <c:v>89.988</c:v>
                </c:pt>
                <c:pt idx="12">
                  <c:v>91.821770000000001</c:v>
                </c:pt>
                <c:pt idx="13">
                  <c:v>93.655169999999998</c:v>
                </c:pt>
                <c:pt idx="14">
                  <c:v>95.487840000000006</c:v>
                </c:pt>
                <c:pt idx="15">
                  <c:v>97.321470000000005</c:v>
                </c:pt>
                <c:pt idx="16">
                  <c:v>99.15504</c:v>
                </c:pt>
                <c:pt idx="17">
                  <c:v>100.9881</c:v>
                </c:pt>
                <c:pt idx="18">
                  <c:v>102.8214</c:v>
                </c:pt>
                <c:pt idx="19">
                  <c:v>104.65470000000001</c:v>
                </c:pt>
                <c:pt idx="20">
                  <c:v>106.4876</c:v>
                </c:pt>
                <c:pt idx="21">
                  <c:v>108.3206</c:v>
                </c:pt>
              </c:numCache>
            </c:numRef>
          </c:xVal>
          <c:yVal>
            <c:numRef>
              <c:f>'1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B383-4ED3-A999-6545586133C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9706312"/>
        <c:axId val="569702784"/>
      </c:scatterChart>
      <c:valAx>
        <c:axId val="569695728"/>
        <c:scaling>
          <c:orientation val="minMax"/>
        </c:scaling>
        <c:delete val="0"/>
        <c:axPos val="b"/>
        <c:numFmt formatCode="0.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9706704"/>
        <c:crosses val="autoZero"/>
        <c:crossBetween val="midCat"/>
      </c:valAx>
      <c:valAx>
        <c:axId val="569706704"/>
        <c:scaling>
          <c:orientation val="minMax"/>
          <c:min val="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9695728"/>
        <c:crosses val="autoZero"/>
        <c:crossBetween val="midCat"/>
      </c:valAx>
      <c:valAx>
        <c:axId val="569706312"/>
        <c:scaling>
          <c:orientation val="minMax"/>
        </c:scaling>
        <c:delete val="1"/>
        <c:axPos val="b"/>
        <c:numFmt formatCode="0.00" sourceLinked="1"/>
        <c:majorTickMark val="out"/>
        <c:minorTickMark val="none"/>
        <c:tickLblPos val="none"/>
        <c:crossAx val="569702784"/>
        <c:crosses val="autoZero"/>
        <c:crossBetween val="midCat"/>
      </c:valAx>
      <c:valAx>
        <c:axId val="569702784"/>
        <c:scaling>
          <c:orientation val="minMax"/>
          <c:min val="0"/>
        </c:scaling>
        <c:delete val="0"/>
        <c:axPos val="l"/>
        <c:numFmt formatCode="General" sourceLinked="1"/>
        <c:majorTickMark val="none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569706312"/>
        <c:crosses val="autoZero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b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1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5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pa's N2O   3 airs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air 1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1F5-4BD9-B1A5-374B717BB2F1}"/>
            </c:ext>
          </c:extLst>
        </c:ser>
        <c:ser>
          <c:idx val="1"/>
          <c:order val="1"/>
          <c:tx>
            <c:v>air 2</c:v>
          </c:tx>
          <c:spPr>
            <a:ln w="28575">
              <a:noFill/>
            </a:ln>
          </c:spPr>
          <c:marker>
            <c:symbol val="triangl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1F5-4BD9-B1A5-374B717BB2F1}"/>
            </c:ext>
          </c:extLst>
        </c:ser>
        <c:ser>
          <c:idx val="2"/>
          <c:order val="2"/>
          <c:tx>
            <c:v>air 3</c:v>
          </c:tx>
          <c:spPr>
            <a:ln w="28575">
              <a:noFill/>
            </a:ln>
          </c:spPr>
          <c:marker>
            <c:symbol val="circl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81F5-4BD9-B1A5-374B717BB2F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9696120"/>
        <c:axId val="569696512"/>
      </c:scatterChart>
      <c:valAx>
        <c:axId val="569696120"/>
        <c:scaling>
          <c:orientation val="minMax"/>
        </c:scaling>
        <c:delete val="0"/>
        <c:axPos val="b"/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9696512"/>
        <c:crosses val="autoZero"/>
        <c:crossBetween val="midCat"/>
      </c:valAx>
      <c:valAx>
        <c:axId val="569696512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9696120"/>
        <c:crosses val="autoZero"/>
        <c:crossBetween val="midCat"/>
      </c:valAx>
      <c:spPr>
        <a:noFill/>
        <a:ln w="12700">
          <a:solidFill>
            <a:srgbClr val="000000"/>
          </a:solidFill>
          <a:prstDash val="solid"/>
        </a:ln>
      </c:spPr>
    </c:plotArea>
    <c:legend>
      <c:legendPos val="r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6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5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pa's N2   3 airs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air 1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N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'N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76A-4A5F-9CFE-2776A110F51B}"/>
            </c:ext>
          </c:extLst>
        </c:ser>
        <c:ser>
          <c:idx val="1"/>
          <c:order val="1"/>
          <c:tx>
            <c:v>air 2</c:v>
          </c:tx>
          <c:spPr>
            <a:ln w="28575">
              <a:noFill/>
            </a:ln>
          </c:spPr>
          <c:marker>
            <c:symbol val="triangl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N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'N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76A-4A5F-9CFE-2776A110F51B}"/>
            </c:ext>
          </c:extLst>
        </c:ser>
        <c:ser>
          <c:idx val="2"/>
          <c:order val="2"/>
          <c:tx>
            <c:v>air 3</c:v>
          </c:tx>
          <c:spPr>
            <a:ln w="28575">
              <a:noFill/>
            </a:ln>
          </c:spPr>
          <c:marker>
            <c:symbol val="circl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trendline>
            <c:spPr>
              <a:ln w="3175">
                <a:solidFill>
                  <a:srgbClr val="000000"/>
                </a:solidFill>
                <a:prstDash val="solid"/>
              </a:ln>
            </c:spPr>
            <c:trendlineType val="exp"/>
            <c:dispRSqr val="1"/>
            <c:dispEq val="1"/>
            <c:trendlineLbl>
              <c:numFmt formatCode="General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200" b="0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nb-NO"/>
                </a:p>
              </c:txPr>
            </c:trendlineLbl>
          </c:trendline>
          <c:xVal>
            <c:numRef>
              <c:f>'N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'N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76A-4A5F-9CFE-2776A110F51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9697688"/>
        <c:axId val="569704744"/>
      </c:scatterChart>
      <c:valAx>
        <c:axId val="569697688"/>
        <c:scaling>
          <c:orientation val="minMax"/>
        </c:scaling>
        <c:delete val="0"/>
        <c:axPos val="b"/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9704744"/>
        <c:crosses val="autoZero"/>
        <c:crossBetween val="midCat"/>
      </c:valAx>
      <c:valAx>
        <c:axId val="569704744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9697688"/>
        <c:crosses val="autoZero"/>
        <c:crossBetween val="midCat"/>
      </c:valAx>
      <c:spPr>
        <a:noFill/>
        <a:ln w="12700">
          <a:solidFill>
            <a:srgbClr val="000000"/>
          </a:solidFill>
          <a:prstDash val="solid"/>
        </a:ln>
      </c:spPr>
    </c:plotArea>
    <c:legend>
      <c:legendPos val="r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6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5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pa's N2O  low std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air 1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B0A-4938-81ED-2BD532E16EB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9698472"/>
        <c:axId val="569698864"/>
      </c:scatterChart>
      <c:valAx>
        <c:axId val="569698472"/>
        <c:scaling>
          <c:orientation val="minMax"/>
        </c:scaling>
        <c:delete val="0"/>
        <c:axPos val="b"/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9698864"/>
        <c:crosses val="autoZero"/>
        <c:crossBetween val="midCat"/>
      </c:valAx>
      <c:valAx>
        <c:axId val="569698864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9698472"/>
        <c:crosses val="autoZero"/>
        <c:crossBetween val="midCat"/>
      </c:valAx>
      <c:spPr>
        <a:noFill/>
        <a:ln w="12700">
          <a:solidFill>
            <a:srgbClr val="00000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5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pa's N2  low std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air 1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N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'N2'!$H$4:$H$35</c:f>
              <c:numCache>
                <c:formatCode>General</c:formatCode>
                <c:ptCount val="32"/>
                <c:pt idx="0">
                  <c:v>770650</c:v>
                </c:pt>
                <c:pt idx="1">
                  <c:v>873464</c:v>
                </c:pt>
                <c:pt idx="2">
                  <c:v>967998</c:v>
                </c:pt>
                <c:pt idx="3">
                  <c:v>1054126</c:v>
                </c:pt>
                <c:pt idx="4">
                  <c:v>1132203</c:v>
                </c:pt>
                <c:pt idx="5">
                  <c:v>1203808</c:v>
                </c:pt>
                <c:pt idx="6">
                  <c:v>1274215</c:v>
                </c:pt>
                <c:pt idx="7">
                  <c:v>1336648</c:v>
                </c:pt>
                <c:pt idx="8">
                  <c:v>1407434</c:v>
                </c:pt>
                <c:pt idx="9">
                  <c:v>1489455</c:v>
                </c:pt>
                <c:pt idx="10">
                  <c:v>1617860</c:v>
                </c:pt>
                <c:pt idx="11">
                  <c:v>1925873</c:v>
                </c:pt>
                <c:pt idx="12">
                  <c:v>2529466</c:v>
                </c:pt>
                <c:pt idx="13">
                  <c:v>3729528</c:v>
                </c:pt>
                <c:pt idx="14">
                  <c:v>5499022</c:v>
                </c:pt>
                <c:pt idx="15">
                  <c:v>7637208</c:v>
                </c:pt>
                <c:pt idx="16">
                  <c:v>9802950</c:v>
                </c:pt>
                <c:pt idx="17">
                  <c:v>9910451</c:v>
                </c:pt>
                <c:pt idx="18">
                  <c:v>9861505</c:v>
                </c:pt>
                <c:pt idx="19">
                  <c:v>9803495</c:v>
                </c:pt>
                <c:pt idx="20">
                  <c:v>9734243</c:v>
                </c:pt>
                <c:pt idx="21">
                  <c:v>9681573</c:v>
                </c:pt>
                <c:pt idx="22">
                  <c:v>9619620</c:v>
                </c:pt>
                <c:pt idx="23">
                  <c:v>9538910</c:v>
                </c:pt>
                <c:pt idx="24">
                  <c:v>9451417</c:v>
                </c:pt>
                <c:pt idx="25">
                  <c:v>9382566</c:v>
                </c:pt>
                <c:pt idx="26">
                  <c:v>9325614</c:v>
                </c:pt>
                <c:pt idx="27">
                  <c:v>9277342</c:v>
                </c:pt>
                <c:pt idx="28">
                  <c:v>9200753</c:v>
                </c:pt>
                <c:pt idx="29">
                  <c:v>9151627</c:v>
                </c:pt>
                <c:pt idx="30">
                  <c:v>9085091</c:v>
                </c:pt>
                <c:pt idx="31">
                  <c:v>903097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FD7-486C-8A09-2030F93347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9705528"/>
        <c:axId val="569699648"/>
      </c:scatterChart>
      <c:valAx>
        <c:axId val="569705528"/>
        <c:scaling>
          <c:orientation val="minMax"/>
        </c:scaling>
        <c:delete val="0"/>
        <c:axPos val="b"/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9699648"/>
        <c:crosses val="autoZero"/>
        <c:crossBetween val="midCat"/>
      </c:valAx>
      <c:valAx>
        <c:axId val="569699648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9705528"/>
        <c:crosses val="autoZero"/>
        <c:crossBetween val="midCat"/>
      </c:valAx>
      <c:spPr>
        <a:noFill/>
        <a:ln w="12700">
          <a:solidFill>
            <a:srgbClr val="00000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5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5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equilibrium and estimated O2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estimated</c:v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14'!$B$25:$B$46</c:f>
              <c:numCache>
                <c:formatCode>0.00</c:formatCode>
                <c:ptCount val="22"/>
                <c:pt idx="1">
                  <c:v>71.75076</c:v>
                </c:pt>
                <c:pt idx="2">
                  <c:v>73.58399</c:v>
                </c:pt>
                <c:pt idx="3">
                  <c:v>75.53595</c:v>
                </c:pt>
                <c:pt idx="4">
                  <c:v>77.368899999999996</c:v>
                </c:pt>
                <c:pt idx="5">
                  <c:v>79.20317</c:v>
                </c:pt>
                <c:pt idx="6">
                  <c:v>81.036630000000002</c:v>
                </c:pt>
                <c:pt idx="7">
                  <c:v>82.870670000000004</c:v>
                </c:pt>
                <c:pt idx="8">
                  <c:v>84.703959999999995</c:v>
                </c:pt>
                <c:pt idx="9">
                  <c:v>86.537620000000004</c:v>
                </c:pt>
                <c:pt idx="10">
                  <c:v>88.371080000000006</c:v>
                </c:pt>
                <c:pt idx="11">
                  <c:v>90.203770000000006</c:v>
                </c:pt>
                <c:pt idx="12">
                  <c:v>92.037719999999993</c:v>
                </c:pt>
                <c:pt idx="13">
                  <c:v>93.870919999999998</c:v>
                </c:pt>
                <c:pt idx="14">
                  <c:v>95.703789999999998</c:v>
                </c:pt>
                <c:pt idx="15">
                  <c:v>97.537040000000005</c:v>
                </c:pt>
                <c:pt idx="16">
                  <c:v>99.370800000000003</c:v>
                </c:pt>
                <c:pt idx="17">
                  <c:v>101.2039</c:v>
                </c:pt>
                <c:pt idx="18">
                  <c:v>103.03700000000001</c:v>
                </c:pt>
                <c:pt idx="19">
                  <c:v>104.8702</c:v>
                </c:pt>
                <c:pt idx="20">
                  <c:v>106.7033</c:v>
                </c:pt>
                <c:pt idx="21">
                  <c:v>108.5364</c:v>
                </c:pt>
              </c:numCache>
            </c:numRef>
          </c:xVal>
          <c:yVal>
            <c:numRef>
              <c:f>'1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FB3-4AD0-86D1-ED6DA6BDEBBD}"/>
            </c:ext>
          </c:extLst>
        </c:ser>
        <c:ser>
          <c:idx val="1"/>
          <c:order val="1"/>
          <c:tx>
            <c:v>equilibrium</c:v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'14'!$B$25:$B$46</c:f>
              <c:numCache>
                <c:formatCode>0.00</c:formatCode>
                <c:ptCount val="22"/>
                <c:pt idx="1">
                  <c:v>71.75076</c:v>
                </c:pt>
                <c:pt idx="2">
                  <c:v>73.58399</c:v>
                </c:pt>
                <c:pt idx="3">
                  <c:v>75.53595</c:v>
                </c:pt>
                <c:pt idx="4">
                  <c:v>77.368899999999996</c:v>
                </c:pt>
                <c:pt idx="5">
                  <c:v>79.20317</c:v>
                </c:pt>
                <c:pt idx="6">
                  <c:v>81.036630000000002</c:v>
                </c:pt>
                <c:pt idx="7">
                  <c:v>82.870670000000004</c:v>
                </c:pt>
                <c:pt idx="8">
                  <c:v>84.703959999999995</c:v>
                </c:pt>
                <c:pt idx="9">
                  <c:v>86.537620000000004</c:v>
                </c:pt>
                <c:pt idx="10">
                  <c:v>88.371080000000006</c:v>
                </c:pt>
                <c:pt idx="11">
                  <c:v>90.203770000000006</c:v>
                </c:pt>
                <c:pt idx="12">
                  <c:v>92.037719999999993</c:v>
                </c:pt>
                <c:pt idx="13">
                  <c:v>93.870919999999998</c:v>
                </c:pt>
                <c:pt idx="14">
                  <c:v>95.703789999999998</c:v>
                </c:pt>
                <c:pt idx="15">
                  <c:v>97.537040000000005</c:v>
                </c:pt>
                <c:pt idx="16">
                  <c:v>99.370800000000003</c:v>
                </c:pt>
                <c:pt idx="17">
                  <c:v>101.2039</c:v>
                </c:pt>
                <c:pt idx="18">
                  <c:v>103.03700000000001</c:v>
                </c:pt>
                <c:pt idx="19">
                  <c:v>104.8702</c:v>
                </c:pt>
                <c:pt idx="20">
                  <c:v>106.7033</c:v>
                </c:pt>
                <c:pt idx="21">
                  <c:v>108.5364</c:v>
                </c:pt>
              </c:numCache>
            </c:numRef>
          </c:xVal>
          <c:yVal>
            <c:numRef>
              <c:f>'1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FB3-4AD0-86D1-ED6DA6BDEBB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9700432"/>
        <c:axId val="569700824"/>
      </c:scatterChart>
      <c:scatterChart>
        <c:scatterStyle val="lineMarker"/>
        <c:varyColors val="0"/>
        <c:ser>
          <c:idx val="2"/>
          <c:order val="2"/>
          <c:tx>
            <c:v>O2 reduction, E-6M hour-1</c:v>
          </c:tx>
          <c:spPr>
            <a:ln w="3175">
              <a:solidFill>
                <a:srgbClr val="333333"/>
              </a:solidFill>
              <a:prstDash val="solid"/>
            </a:ln>
          </c:spPr>
          <c:marker>
            <c:symbol val="triangle"/>
            <c:size val="3"/>
            <c:spPr>
              <a:solidFill>
                <a:srgbClr val="333333"/>
              </a:solidFill>
              <a:ln>
                <a:solidFill>
                  <a:srgbClr val="333333"/>
                </a:solidFill>
                <a:prstDash val="solid"/>
              </a:ln>
            </c:spPr>
          </c:marker>
          <c:xVal>
            <c:numRef>
              <c:f>'14'!$B$25:$B$46</c:f>
              <c:numCache>
                <c:formatCode>0.00</c:formatCode>
                <c:ptCount val="22"/>
                <c:pt idx="1">
                  <c:v>71.75076</c:v>
                </c:pt>
                <c:pt idx="2">
                  <c:v>73.58399</c:v>
                </c:pt>
                <c:pt idx="3">
                  <c:v>75.53595</c:v>
                </c:pt>
                <c:pt idx="4">
                  <c:v>77.368899999999996</c:v>
                </c:pt>
                <c:pt idx="5">
                  <c:v>79.20317</c:v>
                </c:pt>
                <c:pt idx="6">
                  <c:v>81.036630000000002</c:v>
                </c:pt>
                <c:pt idx="7">
                  <c:v>82.870670000000004</c:v>
                </c:pt>
                <c:pt idx="8">
                  <c:v>84.703959999999995</c:v>
                </c:pt>
                <c:pt idx="9">
                  <c:v>86.537620000000004</c:v>
                </c:pt>
                <c:pt idx="10">
                  <c:v>88.371080000000006</c:v>
                </c:pt>
                <c:pt idx="11">
                  <c:v>90.203770000000006</c:v>
                </c:pt>
                <c:pt idx="12">
                  <c:v>92.037719999999993</c:v>
                </c:pt>
                <c:pt idx="13">
                  <c:v>93.870919999999998</c:v>
                </c:pt>
                <c:pt idx="14">
                  <c:v>95.703789999999998</c:v>
                </c:pt>
                <c:pt idx="15">
                  <c:v>97.537040000000005</c:v>
                </c:pt>
                <c:pt idx="16">
                  <c:v>99.370800000000003</c:v>
                </c:pt>
                <c:pt idx="17">
                  <c:v>101.2039</c:v>
                </c:pt>
                <c:pt idx="18">
                  <c:v>103.03700000000001</c:v>
                </c:pt>
                <c:pt idx="19">
                  <c:v>104.8702</c:v>
                </c:pt>
                <c:pt idx="20">
                  <c:v>106.7033</c:v>
                </c:pt>
                <c:pt idx="21">
                  <c:v>108.5364</c:v>
                </c:pt>
              </c:numCache>
            </c:numRef>
          </c:xVal>
          <c:yVal>
            <c:numRef>
              <c:f>'1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FFB3-4AD0-86D1-ED6DA6BDEBBD}"/>
            </c:ext>
          </c:extLst>
        </c:ser>
        <c:ser>
          <c:idx val="3"/>
          <c:order val="3"/>
          <c:tx>
            <c:v>N2Oprod E-6M hour</c:v>
          </c:tx>
          <c:spPr>
            <a:ln w="38100">
              <a:solidFill>
                <a:srgbClr val="008000"/>
              </a:solidFill>
              <a:prstDash val="solid"/>
            </a:ln>
          </c:spPr>
          <c:marker>
            <c:symbol val="dash"/>
            <c:size val="5"/>
            <c:spPr>
              <a:noFill/>
              <a:ln>
                <a:solidFill>
                  <a:srgbClr val="008000"/>
                </a:solidFill>
                <a:prstDash val="solid"/>
              </a:ln>
            </c:spPr>
          </c:marker>
          <c:xVal>
            <c:numRef>
              <c:f>'14'!$B$25:$B$46</c:f>
              <c:numCache>
                <c:formatCode>0.00</c:formatCode>
                <c:ptCount val="22"/>
                <c:pt idx="1">
                  <c:v>71.75076</c:v>
                </c:pt>
                <c:pt idx="2">
                  <c:v>73.58399</c:v>
                </c:pt>
                <c:pt idx="3">
                  <c:v>75.53595</c:v>
                </c:pt>
                <c:pt idx="4">
                  <c:v>77.368899999999996</c:v>
                </c:pt>
                <c:pt idx="5">
                  <c:v>79.20317</c:v>
                </c:pt>
                <c:pt idx="6">
                  <c:v>81.036630000000002</c:v>
                </c:pt>
                <c:pt idx="7">
                  <c:v>82.870670000000004</c:v>
                </c:pt>
                <c:pt idx="8">
                  <c:v>84.703959999999995</c:v>
                </c:pt>
                <c:pt idx="9">
                  <c:v>86.537620000000004</c:v>
                </c:pt>
                <c:pt idx="10">
                  <c:v>88.371080000000006</c:v>
                </c:pt>
                <c:pt idx="11">
                  <c:v>90.203770000000006</c:v>
                </c:pt>
                <c:pt idx="12">
                  <c:v>92.037719999999993</c:v>
                </c:pt>
                <c:pt idx="13">
                  <c:v>93.870919999999998</c:v>
                </c:pt>
                <c:pt idx="14">
                  <c:v>95.703789999999998</c:v>
                </c:pt>
                <c:pt idx="15">
                  <c:v>97.537040000000005</c:v>
                </c:pt>
                <c:pt idx="16">
                  <c:v>99.370800000000003</c:v>
                </c:pt>
                <c:pt idx="17">
                  <c:v>101.2039</c:v>
                </c:pt>
                <c:pt idx="18">
                  <c:v>103.03700000000001</c:v>
                </c:pt>
                <c:pt idx="19">
                  <c:v>104.8702</c:v>
                </c:pt>
                <c:pt idx="20">
                  <c:v>106.7033</c:v>
                </c:pt>
                <c:pt idx="21">
                  <c:v>108.5364</c:v>
                </c:pt>
              </c:numCache>
            </c:numRef>
          </c:xVal>
          <c:yVal>
            <c:numRef>
              <c:f>'1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FFB3-4AD0-86D1-ED6DA6BDEBB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9701216"/>
        <c:axId val="569705136"/>
      </c:scatterChart>
      <c:valAx>
        <c:axId val="569700432"/>
        <c:scaling>
          <c:orientation val="minMax"/>
        </c:scaling>
        <c:delete val="0"/>
        <c:axPos val="b"/>
        <c:numFmt formatCode="0.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9700824"/>
        <c:crosses val="autoZero"/>
        <c:crossBetween val="midCat"/>
      </c:valAx>
      <c:valAx>
        <c:axId val="569700824"/>
        <c:scaling>
          <c:orientation val="minMax"/>
          <c:min val="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9700432"/>
        <c:crosses val="autoZero"/>
        <c:crossBetween val="midCat"/>
      </c:valAx>
      <c:valAx>
        <c:axId val="569701216"/>
        <c:scaling>
          <c:orientation val="minMax"/>
        </c:scaling>
        <c:delete val="1"/>
        <c:axPos val="b"/>
        <c:numFmt formatCode="0.00" sourceLinked="1"/>
        <c:majorTickMark val="out"/>
        <c:minorTickMark val="none"/>
        <c:tickLblPos val="none"/>
        <c:crossAx val="569705136"/>
        <c:crosses val="autoZero"/>
        <c:crossBetween val="midCat"/>
      </c:valAx>
      <c:valAx>
        <c:axId val="569705136"/>
        <c:scaling>
          <c:orientation val="minMax"/>
          <c:min val="0"/>
        </c:scaling>
        <c:delete val="0"/>
        <c:axPos val="l"/>
        <c:numFmt formatCode="General" sourceLinked="1"/>
        <c:majorTickMark val="none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569701216"/>
        <c:crosses val="autoZero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b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1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5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5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equilibrium and estimated O2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estimated</c:v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12'!$B$25:$B$46</c:f>
              <c:numCache>
                <c:formatCode>0.00</c:formatCode>
                <c:ptCount val="22"/>
                <c:pt idx="1">
                  <c:v>71.483440000000002</c:v>
                </c:pt>
                <c:pt idx="2">
                  <c:v>73.36842</c:v>
                </c:pt>
                <c:pt idx="3">
                  <c:v>75.320390000000003</c:v>
                </c:pt>
                <c:pt idx="4">
                  <c:v>77.153319999999994</c:v>
                </c:pt>
                <c:pt idx="5">
                  <c:v>78.987219999999994</c:v>
                </c:pt>
                <c:pt idx="6">
                  <c:v>80.820890000000006</c:v>
                </c:pt>
                <c:pt idx="7">
                  <c:v>82.655109999999993</c:v>
                </c:pt>
                <c:pt idx="8">
                  <c:v>84.488200000000006</c:v>
                </c:pt>
                <c:pt idx="9">
                  <c:v>86.321870000000004</c:v>
                </c:pt>
                <c:pt idx="10">
                  <c:v>88.15513</c:v>
                </c:pt>
                <c:pt idx="11">
                  <c:v>89.988</c:v>
                </c:pt>
                <c:pt idx="12">
                  <c:v>91.821770000000001</c:v>
                </c:pt>
                <c:pt idx="13">
                  <c:v>93.655169999999998</c:v>
                </c:pt>
                <c:pt idx="14">
                  <c:v>95.487840000000006</c:v>
                </c:pt>
                <c:pt idx="15">
                  <c:v>97.321470000000005</c:v>
                </c:pt>
                <c:pt idx="16">
                  <c:v>99.15504</c:v>
                </c:pt>
                <c:pt idx="17">
                  <c:v>100.9881</c:v>
                </c:pt>
                <c:pt idx="18">
                  <c:v>102.8214</c:v>
                </c:pt>
                <c:pt idx="19">
                  <c:v>104.65470000000001</c:v>
                </c:pt>
                <c:pt idx="20">
                  <c:v>106.4876</c:v>
                </c:pt>
                <c:pt idx="21">
                  <c:v>108.3206</c:v>
                </c:pt>
              </c:numCache>
            </c:numRef>
          </c:xVal>
          <c:yVal>
            <c:numRef>
              <c:f>'1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A6D-4DB8-8EBA-BFD9F2972CE6}"/>
            </c:ext>
          </c:extLst>
        </c:ser>
        <c:ser>
          <c:idx val="1"/>
          <c:order val="1"/>
          <c:tx>
            <c:v>equilibrium</c:v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'12'!$B$25:$B$46</c:f>
              <c:numCache>
                <c:formatCode>0.00</c:formatCode>
                <c:ptCount val="22"/>
                <c:pt idx="1">
                  <c:v>71.483440000000002</c:v>
                </c:pt>
                <c:pt idx="2">
                  <c:v>73.36842</c:v>
                </c:pt>
                <c:pt idx="3">
                  <c:v>75.320390000000003</c:v>
                </c:pt>
                <c:pt idx="4">
                  <c:v>77.153319999999994</c:v>
                </c:pt>
                <c:pt idx="5">
                  <c:v>78.987219999999994</c:v>
                </c:pt>
                <c:pt idx="6">
                  <c:v>80.820890000000006</c:v>
                </c:pt>
                <c:pt idx="7">
                  <c:v>82.655109999999993</c:v>
                </c:pt>
                <c:pt idx="8">
                  <c:v>84.488200000000006</c:v>
                </c:pt>
                <c:pt idx="9">
                  <c:v>86.321870000000004</c:v>
                </c:pt>
                <c:pt idx="10">
                  <c:v>88.15513</c:v>
                </c:pt>
                <c:pt idx="11">
                  <c:v>89.988</c:v>
                </c:pt>
                <c:pt idx="12">
                  <c:v>91.821770000000001</c:v>
                </c:pt>
                <c:pt idx="13">
                  <c:v>93.655169999999998</c:v>
                </c:pt>
                <c:pt idx="14">
                  <c:v>95.487840000000006</c:v>
                </c:pt>
                <c:pt idx="15">
                  <c:v>97.321470000000005</c:v>
                </c:pt>
                <c:pt idx="16">
                  <c:v>99.15504</c:v>
                </c:pt>
                <c:pt idx="17">
                  <c:v>100.9881</c:v>
                </c:pt>
                <c:pt idx="18">
                  <c:v>102.8214</c:v>
                </c:pt>
                <c:pt idx="19">
                  <c:v>104.65470000000001</c:v>
                </c:pt>
                <c:pt idx="20">
                  <c:v>106.4876</c:v>
                </c:pt>
                <c:pt idx="21">
                  <c:v>108.3206</c:v>
                </c:pt>
              </c:numCache>
            </c:numRef>
          </c:xVal>
          <c:yVal>
            <c:numRef>
              <c:f>'1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A6D-4DB8-8EBA-BFD9F2972CE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9701608"/>
        <c:axId val="569704352"/>
      </c:scatterChart>
      <c:scatterChart>
        <c:scatterStyle val="lineMarker"/>
        <c:varyColors val="0"/>
        <c:ser>
          <c:idx val="2"/>
          <c:order val="2"/>
          <c:tx>
            <c:v>O2 reduction, E-6M hour-1</c:v>
          </c:tx>
          <c:spPr>
            <a:ln w="3175">
              <a:solidFill>
                <a:srgbClr val="333333"/>
              </a:solidFill>
              <a:prstDash val="solid"/>
            </a:ln>
          </c:spPr>
          <c:marker>
            <c:symbol val="triangle"/>
            <c:size val="3"/>
            <c:spPr>
              <a:solidFill>
                <a:srgbClr val="333333"/>
              </a:solidFill>
              <a:ln>
                <a:solidFill>
                  <a:srgbClr val="333333"/>
                </a:solidFill>
                <a:prstDash val="solid"/>
              </a:ln>
            </c:spPr>
          </c:marker>
          <c:xVal>
            <c:numRef>
              <c:f>'12'!$B$25:$B$46</c:f>
              <c:numCache>
                <c:formatCode>0.00</c:formatCode>
                <c:ptCount val="22"/>
                <c:pt idx="1">
                  <c:v>71.483440000000002</c:v>
                </c:pt>
                <c:pt idx="2">
                  <c:v>73.36842</c:v>
                </c:pt>
                <c:pt idx="3">
                  <c:v>75.320390000000003</c:v>
                </c:pt>
                <c:pt idx="4">
                  <c:v>77.153319999999994</c:v>
                </c:pt>
                <c:pt idx="5">
                  <c:v>78.987219999999994</c:v>
                </c:pt>
                <c:pt idx="6">
                  <c:v>80.820890000000006</c:v>
                </c:pt>
                <c:pt idx="7">
                  <c:v>82.655109999999993</c:v>
                </c:pt>
                <c:pt idx="8">
                  <c:v>84.488200000000006</c:v>
                </c:pt>
                <c:pt idx="9">
                  <c:v>86.321870000000004</c:v>
                </c:pt>
                <c:pt idx="10">
                  <c:v>88.15513</c:v>
                </c:pt>
                <c:pt idx="11">
                  <c:v>89.988</c:v>
                </c:pt>
                <c:pt idx="12">
                  <c:v>91.821770000000001</c:v>
                </c:pt>
                <c:pt idx="13">
                  <c:v>93.655169999999998</c:v>
                </c:pt>
                <c:pt idx="14">
                  <c:v>95.487840000000006</c:v>
                </c:pt>
                <c:pt idx="15">
                  <c:v>97.321470000000005</c:v>
                </c:pt>
                <c:pt idx="16">
                  <c:v>99.15504</c:v>
                </c:pt>
                <c:pt idx="17">
                  <c:v>100.9881</c:v>
                </c:pt>
                <c:pt idx="18">
                  <c:v>102.8214</c:v>
                </c:pt>
                <c:pt idx="19">
                  <c:v>104.65470000000001</c:v>
                </c:pt>
                <c:pt idx="20">
                  <c:v>106.4876</c:v>
                </c:pt>
                <c:pt idx="21">
                  <c:v>108.3206</c:v>
                </c:pt>
              </c:numCache>
            </c:numRef>
          </c:xVal>
          <c:yVal>
            <c:numRef>
              <c:f>'1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5A6D-4DB8-8EBA-BFD9F2972CE6}"/>
            </c:ext>
          </c:extLst>
        </c:ser>
        <c:ser>
          <c:idx val="3"/>
          <c:order val="3"/>
          <c:tx>
            <c:v>N2Oprod E-6M hour</c:v>
          </c:tx>
          <c:spPr>
            <a:ln w="38100">
              <a:solidFill>
                <a:srgbClr val="008000"/>
              </a:solidFill>
              <a:prstDash val="solid"/>
            </a:ln>
          </c:spPr>
          <c:marker>
            <c:symbol val="dash"/>
            <c:size val="5"/>
            <c:spPr>
              <a:noFill/>
              <a:ln>
                <a:solidFill>
                  <a:srgbClr val="008000"/>
                </a:solidFill>
                <a:prstDash val="solid"/>
              </a:ln>
            </c:spPr>
          </c:marker>
          <c:xVal>
            <c:numRef>
              <c:f>'12'!$B$25:$B$46</c:f>
              <c:numCache>
                <c:formatCode>0.00</c:formatCode>
                <c:ptCount val="22"/>
                <c:pt idx="1">
                  <c:v>71.483440000000002</c:v>
                </c:pt>
                <c:pt idx="2">
                  <c:v>73.36842</c:v>
                </c:pt>
                <c:pt idx="3">
                  <c:v>75.320390000000003</c:v>
                </c:pt>
                <c:pt idx="4">
                  <c:v>77.153319999999994</c:v>
                </c:pt>
                <c:pt idx="5">
                  <c:v>78.987219999999994</c:v>
                </c:pt>
                <c:pt idx="6">
                  <c:v>80.820890000000006</c:v>
                </c:pt>
                <c:pt idx="7">
                  <c:v>82.655109999999993</c:v>
                </c:pt>
                <c:pt idx="8">
                  <c:v>84.488200000000006</c:v>
                </c:pt>
                <c:pt idx="9">
                  <c:v>86.321870000000004</c:v>
                </c:pt>
                <c:pt idx="10">
                  <c:v>88.15513</c:v>
                </c:pt>
                <c:pt idx="11">
                  <c:v>89.988</c:v>
                </c:pt>
                <c:pt idx="12">
                  <c:v>91.821770000000001</c:v>
                </c:pt>
                <c:pt idx="13">
                  <c:v>93.655169999999998</c:v>
                </c:pt>
                <c:pt idx="14">
                  <c:v>95.487840000000006</c:v>
                </c:pt>
                <c:pt idx="15">
                  <c:v>97.321470000000005</c:v>
                </c:pt>
                <c:pt idx="16">
                  <c:v>99.15504</c:v>
                </c:pt>
                <c:pt idx="17">
                  <c:v>100.9881</c:v>
                </c:pt>
                <c:pt idx="18">
                  <c:v>102.8214</c:v>
                </c:pt>
                <c:pt idx="19">
                  <c:v>104.65470000000001</c:v>
                </c:pt>
                <c:pt idx="20">
                  <c:v>106.4876</c:v>
                </c:pt>
                <c:pt idx="21">
                  <c:v>108.3206</c:v>
                </c:pt>
              </c:numCache>
            </c:numRef>
          </c:xVal>
          <c:yVal>
            <c:numRef>
              <c:f>'1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5A6D-4DB8-8EBA-BFD9F2972CE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9705920"/>
        <c:axId val="569709840"/>
      </c:scatterChart>
      <c:valAx>
        <c:axId val="569701608"/>
        <c:scaling>
          <c:orientation val="minMax"/>
        </c:scaling>
        <c:delete val="0"/>
        <c:axPos val="b"/>
        <c:numFmt formatCode="0.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9704352"/>
        <c:crosses val="autoZero"/>
        <c:crossBetween val="midCat"/>
      </c:valAx>
      <c:valAx>
        <c:axId val="569704352"/>
        <c:scaling>
          <c:orientation val="minMax"/>
          <c:min val="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9701608"/>
        <c:crosses val="autoZero"/>
        <c:crossBetween val="midCat"/>
      </c:valAx>
      <c:valAx>
        <c:axId val="569705920"/>
        <c:scaling>
          <c:orientation val="minMax"/>
        </c:scaling>
        <c:delete val="1"/>
        <c:axPos val="b"/>
        <c:numFmt formatCode="0.00" sourceLinked="1"/>
        <c:majorTickMark val="out"/>
        <c:minorTickMark val="none"/>
        <c:tickLblPos val="none"/>
        <c:crossAx val="569709840"/>
        <c:crosses val="autoZero"/>
        <c:crossBetween val="midCat"/>
      </c:valAx>
      <c:valAx>
        <c:axId val="569709840"/>
        <c:scaling>
          <c:orientation val="minMax"/>
          <c:min val="0"/>
        </c:scaling>
        <c:delete val="0"/>
        <c:axPos val="l"/>
        <c:numFmt formatCode="General" sourceLinked="1"/>
        <c:majorTickMark val="none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569705920"/>
        <c:crosses val="autoZero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b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1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2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pa's CO2   A. Tumefaciens 15 ml initial O2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0-15</c:v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Lit>
              <c:formatCode>General</c:formatCode>
              <c:ptCount val="33"/>
              <c:pt idx="0">
                <c:v>71.050839999999994</c:v>
              </c:pt>
              <c:pt idx="1">
                <c:v>72.93674</c:v>
              </c:pt>
              <c:pt idx="2">
                <c:v>74.889070000000004</c:v>
              </c:pt>
              <c:pt idx="3">
                <c:v>76.722009999999997</c:v>
              </c:pt>
              <c:pt idx="4">
                <c:v>78.555869999999999</c:v>
              </c:pt>
              <c:pt idx="5">
                <c:v>80.389390000000006</c:v>
              </c:pt>
              <c:pt idx="6">
                <c:v>82.223399999999998</c:v>
              </c:pt>
              <c:pt idx="7">
                <c:v>84.056880000000007</c:v>
              </c:pt>
              <c:pt idx="8">
                <c:v>85.890529999999998</c:v>
              </c:pt>
              <c:pt idx="9">
                <c:v>87.724010000000007</c:v>
              </c:pt>
              <c:pt idx="10">
                <c:v>89.55686</c:v>
              </c:pt>
              <c:pt idx="11">
                <c:v>91.390259999999998</c:v>
              </c:pt>
              <c:pt idx="12">
                <c:v>93.223849999999999</c:v>
              </c:pt>
              <c:pt idx="13">
                <c:v>95.056740000000005</c:v>
              </c:pt>
              <c:pt idx="14">
                <c:v>96.890110000000007</c:v>
              </c:pt>
              <c:pt idx="15">
                <c:v>98.723740000000006</c:v>
              </c:pt>
              <c:pt idx="16">
                <c:v>100.5568</c:v>
              </c:pt>
              <c:pt idx="17">
                <c:v>102.3901</c:v>
              </c:pt>
              <c:pt idx="18">
                <c:v>104.2234</c:v>
              </c:pt>
              <c:pt idx="19">
                <c:v>106.056</c:v>
              </c:pt>
              <c:pt idx="20">
                <c:v>107.88890000000001</c:v>
              </c:pt>
              <c:pt idx="21">
                <c:v>109.72329999999999</c:v>
              </c:pt>
              <c:pt idx="22">
                <c:v>111.55670000000001</c:v>
              </c:pt>
              <c:pt idx="23">
                <c:v>113.39</c:v>
              </c:pt>
              <c:pt idx="24">
                <c:v>115.2231</c:v>
              </c:pt>
              <c:pt idx="25">
                <c:v>117.0562</c:v>
              </c:pt>
              <c:pt idx="26">
                <c:v>118.88939999999999</c:v>
              </c:pt>
              <c:pt idx="27">
                <c:v>120.7226</c:v>
              </c:pt>
              <c:pt idx="28">
                <c:v>122.55549999999999</c:v>
              </c:pt>
              <c:pt idx="29">
                <c:v>124.3895</c:v>
              </c:pt>
              <c:pt idx="30">
                <c:v>126.223</c:v>
              </c:pt>
              <c:pt idx="31">
                <c:v>128.0557</c:v>
              </c:pt>
              <c:pt idx="32">
                <c:v>129.88990000000001</c:v>
              </c:pt>
            </c:numLit>
          </c:xVal>
          <c:yVal>
            <c:numLit>
              <c:formatCode>General</c:formatCode>
              <c:ptCount val="33"/>
              <c:pt idx="0">
                <c:v>373321</c:v>
              </c:pt>
              <c:pt idx="1">
                <c:v>391277</c:v>
              </c:pt>
              <c:pt idx="2">
                <c:v>415885</c:v>
              </c:pt>
              <c:pt idx="3">
                <c:v>448581</c:v>
              </c:pt>
              <c:pt idx="4">
                <c:v>499461</c:v>
              </c:pt>
              <c:pt idx="5">
                <c:v>583481</c:v>
              </c:pt>
              <c:pt idx="6">
                <c:v>733294</c:v>
              </c:pt>
              <c:pt idx="7">
                <c:v>1010796</c:v>
              </c:pt>
              <c:pt idx="8">
                <c:v>1541127</c:v>
              </c:pt>
              <c:pt idx="9">
                <c:v>2582969</c:v>
              </c:pt>
              <c:pt idx="10">
                <c:v>3817542</c:v>
              </c:pt>
              <c:pt idx="11">
                <c:v>4409204</c:v>
              </c:pt>
              <c:pt idx="12">
                <c:v>4739468</c:v>
              </c:pt>
              <c:pt idx="13">
                <c:v>4996563</c:v>
              </c:pt>
              <c:pt idx="14">
                <c:v>5223612</c:v>
              </c:pt>
              <c:pt idx="15">
                <c:v>5448284</c:v>
              </c:pt>
              <c:pt idx="16">
                <c:v>5669711</c:v>
              </c:pt>
              <c:pt idx="17">
                <c:v>5897632</c:v>
              </c:pt>
              <c:pt idx="18">
                <c:v>6138107</c:v>
              </c:pt>
              <c:pt idx="19">
                <c:v>6397571</c:v>
              </c:pt>
              <c:pt idx="20">
                <c:v>6678319</c:v>
              </c:pt>
              <c:pt idx="21">
                <c:v>6977834</c:v>
              </c:pt>
              <c:pt idx="22">
                <c:v>7300723</c:v>
              </c:pt>
              <c:pt idx="23">
                <c:v>7652544</c:v>
              </c:pt>
              <c:pt idx="24">
                <c:v>8026163</c:v>
              </c:pt>
              <c:pt idx="25">
                <c:v>8260689</c:v>
              </c:pt>
              <c:pt idx="26">
                <c:v>8315975</c:v>
              </c:pt>
              <c:pt idx="27">
                <c:v>8369119</c:v>
              </c:pt>
              <c:pt idx="28">
                <c:v>8419062</c:v>
              </c:pt>
              <c:pt idx="29">
                <c:v>8464843</c:v>
              </c:pt>
              <c:pt idx="30">
                <c:v>8517548</c:v>
              </c:pt>
              <c:pt idx="31">
                <c:v>8548178</c:v>
              </c:pt>
              <c:pt idx="32">
                <c:v>8589484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0-4F48-4CFC-AA48-CB8B83CF5915}"/>
            </c:ext>
          </c:extLst>
        </c:ser>
        <c:ser>
          <c:idx val="3"/>
          <c:order val="1"/>
          <c:tx>
            <c:v> 5-15</c:v>
          </c:tx>
          <c:spPr>
            <a:ln w="28575">
              <a:noFill/>
            </a:ln>
          </c:spPr>
          <c:marker>
            <c:symbol val="x"/>
            <c:size val="5"/>
            <c:spPr>
              <a:noFill/>
              <a:ln>
                <a:solidFill>
                  <a:srgbClr val="00FFFF"/>
                </a:solidFill>
                <a:prstDash val="solid"/>
              </a:ln>
            </c:spPr>
          </c:marker>
          <c:xVal>
            <c:numLit>
              <c:formatCode>General</c:formatCode>
              <c:ptCount val="33"/>
              <c:pt idx="0">
                <c:v>71.375649999999993</c:v>
              </c:pt>
              <c:pt idx="1">
                <c:v>73.260459999999995</c:v>
              </c:pt>
              <c:pt idx="2">
                <c:v>75.212599999999995</c:v>
              </c:pt>
              <c:pt idx="3">
                <c:v>77.045540000000003</c:v>
              </c:pt>
              <c:pt idx="4">
                <c:v>78.879440000000002</c:v>
              </c:pt>
              <c:pt idx="5">
                <c:v>80.71311</c:v>
              </c:pt>
              <c:pt idx="6">
                <c:v>82.547319999999999</c:v>
              </c:pt>
              <c:pt idx="7">
                <c:v>84.380229999999997</c:v>
              </c:pt>
              <c:pt idx="8">
                <c:v>86.214089999999999</c:v>
              </c:pt>
              <c:pt idx="9">
                <c:v>88.047340000000005</c:v>
              </c:pt>
              <c:pt idx="10">
                <c:v>89.880210000000005</c:v>
              </c:pt>
              <c:pt idx="11">
                <c:v>91.713800000000006</c:v>
              </c:pt>
              <c:pt idx="12">
                <c:v>93.547389999999993</c:v>
              </c:pt>
              <c:pt idx="13">
                <c:v>95.38006</c:v>
              </c:pt>
              <c:pt idx="14">
                <c:v>97.213679999999997</c:v>
              </c:pt>
              <c:pt idx="15">
                <c:v>99.047269999999997</c:v>
              </c:pt>
              <c:pt idx="16">
                <c:v>100.88030000000001</c:v>
              </c:pt>
              <c:pt idx="17">
                <c:v>102.71339999999999</c:v>
              </c:pt>
              <c:pt idx="18">
                <c:v>104.54689999999999</c:v>
              </c:pt>
              <c:pt idx="19">
                <c:v>106.3796</c:v>
              </c:pt>
              <c:pt idx="20">
                <c:v>108.2127</c:v>
              </c:pt>
              <c:pt idx="21">
                <c:v>110.0466</c:v>
              </c:pt>
              <c:pt idx="22">
                <c:v>111.88030000000001</c:v>
              </c:pt>
              <c:pt idx="23">
                <c:v>113.71339999999999</c:v>
              </c:pt>
              <c:pt idx="24">
                <c:v>115.54640000000001</c:v>
              </c:pt>
              <c:pt idx="25">
                <c:v>117.3797</c:v>
              </c:pt>
              <c:pt idx="26">
                <c:v>119.21299999999999</c:v>
              </c:pt>
              <c:pt idx="27">
                <c:v>121.04600000000001</c:v>
              </c:pt>
              <c:pt idx="28">
                <c:v>122.87909999999999</c:v>
              </c:pt>
              <c:pt idx="29">
                <c:v>124.71299999999999</c:v>
              </c:pt>
              <c:pt idx="30">
                <c:v>126.5463</c:v>
              </c:pt>
              <c:pt idx="31">
                <c:v>128.37960000000001</c:v>
              </c:pt>
              <c:pt idx="32">
                <c:v>130.21350000000001</c:v>
              </c:pt>
            </c:numLit>
          </c:xVal>
          <c:yVal>
            <c:numLit>
              <c:formatCode>General</c:formatCode>
              <c:ptCount val="33"/>
              <c:pt idx="0">
                <c:v>341167</c:v>
              </c:pt>
              <c:pt idx="1">
                <c:v>362438</c:v>
              </c:pt>
              <c:pt idx="2">
                <c:v>398026</c:v>
              </c:pt>
              <c:pt idx="3">
                <c:v>447556</c:v>
              </c:pt>
              <c:pt idx="4">
                <c:v>530939</c:v>
              </c:pt>
              <c:pt idx="5">
                <c:v>677825</c:v>
              </c:pt>
              <c:pt idx="6">
                <c:v>950882</c:v>
              </c:pt>
              <c:pt idx="7">
                <c:v>1436437</c:v>
              </c:pt>
              <c:pt idx="8">
                <c:v>1932980</c:v>
              </c:pt>
              <c:pt idx="9">
                <c:v>2269198</c:v>
              </c:pt>
              <c:pt idx="10">
                <c:v>2542189</c:v>
              </c:pt>
              <c:pt idx="11">
                <c:v>2761993</c:v>
              </c:pt>
              <c:pt idx="12">
                <c:v>2951673</c:v>
              </c:pt>
              <c:pt idx="13">
                <c:v>3115756</c:v>
              </c:pt>
              <c:pt idx="14">
                <c:v>3286375</c:v>
              </c:pt>
              <c:pt idx="15">
                <c:v>3456144</c:v>
              </c:pt>
              <c:pt idx="16">
                <c:v>3640534</c:v>
              </c:pt>
              <c:pt idx="17">
                <c:v>3847760</c:v>
              </c:pt>
              <c:pt idx="18">
                <c:v>4081527</c:v>
              </c:pt>
              <c:pt idx="19">
                <c:v>4348982</c:v>
              </c:pt>
              <c:pt idx="20">
                <c:v>4659567</c:v>
              </c:pt>
              <c:pt idx="21">
                <c:v>5004832</c:v>
              </c:pt>
              <c:pt idx="22">
                <c:v>5399775</c:v>
              </c:pt>
              <c:pt idx="23">
                <c:v>5832796</c:v>
              </c:pt>
              <c:pt idx="24">
                <c:v>6034608</c:v>
              </c:pt>
              <c:pt idx="25">
                <c:v>6097253</c:v>
              </c:pt>
              <c:pt idx="26">
                <c:v>6152206</c:v>
              </c:pt>
              <c:pt idx="27">
                <c:v>6208963</c:v>
              </c:pt>
              <c:pt idx="28">
                <c:v>6257042</c:v>
              </c:pt>
              <c:pt idx="29">
                <c:v>6307656</c:v>
              </c:pt>
              <c:pt idx="30">
                <c:v>6352379</c:v>
              </c:pt>
              <c:pt idx="31">
                <c:v>6389893</c:v>
              </c:pt>
              <c:pt idx="32">
                <c:v>6428438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1-4F48-4CFC-AA48-CB8B83CF5915}"/>
            </c:ext>
          </c:extLst>
        </c:ser>
        <c:ser>
          <c:idx val="4"/>
          <c:order val="2"/>
          <c:tx>
            <c:v> 5-15</c:v>
          </c:tx>
          <c:spPr>
            <a:ln w="28575">
              <a:noFill/>
            </a:ln>
          </c:spPr>
          <c:marker>
            <c:symbol val="star"/>
            <c:size val="5"/>
            <c:spPr>
              <a:noFill/>
              <a:ln>
                <a:solidFill>
                  <a:srgbClr val="800080"/>
                </a:solidFill>
                <a:prstDash val="solid"/>
              </a:ln>
            </c:spPr>
          </c:marker>
          <c:xVal>
            <c:numLit>
              <c:formatCode>General</c:formatCode>
              <c:ptCount val="33"/>
              <c:pt idx="0">
                <c:v>71.483440000000002</c:v>
              </c:pt>
              <c:pt idx="1">
                <c:v>73.36842</c:v>
              </c:pt>
              <c:pt idx="2">
                <c:v>75.320390000000003</c:v>
              </c:pt>
              <c:pt idx="3">
                <c:v>77.153319999999994</c:v>
              </c:pt>
              <c:pt idx="4">
                <c:v>78.987219999999994</c:v>
              </c:pt>
              <c:pt idx="5">
                <c:v>80.820890000000006</c:v>
              </c:pt>
              <c:pt idx="6">
                <c:v>82.655109999999993</c:v>
              </c:pt>
              <c:pt idx="7">
                <c:v>84.488200000000006</c:v>
              </c:pt>
              <c:pt idx="8">
                <c:v>86.321870000000004</c:v>
              </c:pt>
              <c:pt idx="9">
                <c:v>88.15513</c:v>
              </c:pt>
              <c:pt idx="10">
                <c:v>89.988</c:v>
              </c:pt>
              <c:pt idx="11">
                <c:v>91.821770000000001</c:v>
              </c:pt>
              <c:pt idx="12">
                <c:v>93.655169999999998</c:v>
              </c:pt>
              <c:pt idx="13">
                <c:v>95.487840000000006</c:v>
              </c:pt>
              <c:pt idx="14">
                <c:v>97.321470000000005</c:v>
              </c:pt>
              <c:pt idx="15">
                <c:v>99.15504</c:v>
              </c:pt>
              <c:pt idx="16">
                <c:v>100.9881</c:v>
              </c:pt>
              <c:pt idx="17">
                <c:v>102.8214</c:v>
              </c:pt>
              <c:pt idx="18">
                <c:v>104.65470000000001</c:v>
              </c:pt>
              <c:pt idx="19">
                <c:v>106.4876</c:v>
              </c:pt>
              <c:pt idx="20">
                <c:v>108.3206</c:v>
              </c:pt>
              <c:pt idx="21">
                <c:v>110.1546</c:v>
              </c:pt>
              <c:pt idx="22">
                <c:v>111.988</c:v>
              </c:pt>
              <c:pt idx="23">
                <c:v>113.8212</c:v>
              </c:pt>
              <c:pt idx="24">
                <c:v>115.6542</c:v>
              </c:pt>
              <c:pt idx="25">
                <c:v>117.4875</c:v>
              </c:pt>
              <c:pt idx="26">
                <c:v>119.32080000000001</c:v>
              </c:pt>
              <c:pt idx="27">
                <c:v>121.15389999999999</c:v>
              </c:pt>
              <c:pt idx="28">
                <c:v>122.9871</c:v>
              </c:pt>
              <c:pt idx="29">
                <c:v>124.82080000000001</c:v>
              </c:pt>
              <c:pt idx="30">
                <c:v>126.6541</c:v>
              </c:pt>
              <c:pt idx="31">
                <c:v>128.48759999999999</c:v>
              </c:pt>
              <c:pt idx="32">
                <c:v>130.32130000000001</c:v>
              </c:pt>
            </c:numLit>
          </c:xVal>
          <c:yVal>
            <c:numLit>
              <c:formatCode>General</c:formatCode>
              <c:ptCount val="33"/>
              <c:pt idx="0">
                <c:v>356376</c:v>
              </c:pt>
              <c:pt idx="1">
                <c:v>377841</c:v>
              </c:pt>
              <c:pt idx="2">
                <c:v>409812</c:v>
              </c:pt>
              <c:pt idx="3">
                <c:v>455055</c:v>
              </c:pt>
              <c:pt idx="4">
                <c:v>528313</c:v>
              </c:pt>
              <c:pt idx="5">
                <c:v>655509</c:v>
              </c:pt>
              <c:pt idx="6">
                <c:v>887602</c:v>
              </c:pt>
              <c:pt idx="7">
                <c:v>1330506</c:v>
              </c:pt>
              <c:pt idx="8">
                <c:v>2043351</c:v>
              </c:pt>
              <c:pt idx="9">
                <c:v>2405214</c:v>
              </c:pt>
              <c:pt idx="10">
                <c:v>2609972</c:v>
              </c:pt>
              <c:pt idx="11">
                <c:v>2769986</c:v>
              </c:pt>
              <c:pt idx="12">
                <c:v>2914602</c:v>
              </c:pt>
              <c:pt idx="13">
                <c:v>3057876</c:v>
              </c:pt>
              <c:pt idx="14">
                <c:v>3204331</c:v>
              </c:pt>
              <c:pt idx="15">
                <c:v>3366598</c:v>
              </c:pt>
              <c:pt idx="16">
                <c:v>3536212</c:v>
              </c:pt>
              <c:pt idx="17">
                <c:v>3723160</c:v>
              </c:pt>
              <c:pt idx="18">
                <c:v>3930537</c:v>
              </c:pt>
              <c:pt idx="19">
                <c:v>4169649</c:v>
              </c:pt>
              <c:pt idx="20">
                <c:v>4440913</c:v>
              </c:pt>
              <c:pt idx="21">
                <c:v>4746411</c:v>
              </c:pt>
              <c:pt idx="22">
                <c:v>5091586</c:v>
              </c:pt>
              <c:pt idx="23">
                <c:v>5476170</c:v>
              </c:pt>
              <c:pt idx="24">
                <c:v>5902343</c:v>
              </c:pt>
              <c:pt idx="25">
                <c:v>6068157</c:v>
              </c:pt>
              <c:pt idx="26">
                <c:v>6126269</c:v>
              </c:pt>
              <c:pt idx="27">
                <c:v>6178957</c:v>
              </c:pt>
              <c:pt idx="28">
                <c:v>6234665</c:v>
              </c:pt>
              <c:pt idx="29">
                <c:v>6285048</c:v>
              </c:pt>
              <c:pt idx="30">
                <c:v>6336523</c:v>
              </c:pt>
              <c:pt idx="31">
                <c:v>6371345</c:v>
              </c:pt>
              <c:pt idx="32">
                <c:v>6411358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2-4F48-4CFC-AA48-CB8B83CF5915}"/>
            </c:ext>
          </c:extLst>
        </c:ser>
        <c:ser>
          <c:idx val="7"/>
          <c:order val="3"/>
          <c:tx>
            <c:v> 10-15</c:v>
          </c:tx>
          <c:spPr>
            <a:ln w="28575">
              <a:noFill/>
            </a:ln>
          </c:spPr>
          <c:marker>
            <c:symbol val="dot"/>
            <c:size val="5"/>
            <c:spPr>
              <a:noFill/>
              <a:ln>
                <a:solidFill>
                  <a:srgbClr val="0000FF"/>
                </a:solidFill>
                <a:prstDash val="solid"/>
              </a:ln>
            </c:spPr>
          </c:marker>
          <c:xVal>
            <c:numLit>
              <c:formatCode>General</c:formatCode>
              <c:ptCount val="33"/>
              <c:pt idx="0">
                <c:v>71.858540000000005</c:v>
              </c:pt>
              <c:pt idx="1">
                <c:v>73.691969999999998</c:v>
              </c:pt>
              <c:pt idx="2">
                <c:v>75.643739999999994</c:v>
              </c:pt>
              <c:pt idx="3">
                <c:v>77.476680000000002</c:v>
              </c:pt>
              <c:pt idx="4">
                <c:v>79.311130000000006</c:v>
              </c:pt>
              <c:pt idx="5">
                <c:v>81.144419999999997</c:v>
              </c:pt>
              <c:pt idx="6">
                <c:v>82.978639999999999</c:v>
              </c:pt>
              <c:pt idx="7">
                <c:v>84.811930000000004</c:v>
              </c:pt>
              <c:pt idx="8">
                <c:v>86.645600000000002</c:v>
              </c:pt>
              <c:pt idx="9">
                <c:v>88.479050000000001</c:v>
              </c:pt>
              <c:pt idx="10">
                <c:v>90.311729999999997</c:v>
              </c:pt>
              <c:pt idx="11">
                <c:v>92.145690000000002</c:v>
              </c:pt>
              <c:pt idx="12">
                <c:v>93.978700000000003</c:v>
              </c:pt>
              <c:pt idx="13">
                <c:v>95.811750000000004</c:v>
              </c:pt>
              <c:pt idx="14">
                <c:v>97.644800000000004</c:v>
              </c:pt>
              <c:pt idx="15">
                <c:v>99.478579999999994</c:v>
              </c:pt>
              <c:pt idx="16">
                <c:v>101.31180000000001</c:v>
              </c:pt>
              <c:pt idx="17">
                <c:v>103.1447</c:v>
              </c:pt>
              <c:pt idx="18">
                <c:v>104.97799999999999</c:v>
              </c:pt>
              <c:pt idx="19">
                <c:v>106.8111</c:v>
              </c:pt>
              <c:pt idx="20">
                <c:v>108.6444</c:v>
              </c:pt>
              <c:pt idx="21">
                <c:v>110.4785</c:v>
              </c:pt>
              <c:pt idx="22">
                <c:v>112.3116</c:v>
              </c:pt>
              <c:pt idx="23">
                <c:v>114.1447</c:v>
              </c:pt>
              <c:pt idx="24">
                <c:v>115.9776</c:v>
              </c:pt>
              <c:pt idx="25">
                <c:v>117.81140000000001</c:v>
              </c:pt>
              <c:pt idx="26">
                <c:v>119.6443</c:v>
              </c:pt>
              <c:pt idx="27">
                <c:v>121.4773</c:v>
              </c:pt>
              <c:pt idx="28">
                <c:v>123.3108</c:v>
              </c:pt>
              <c:pt idx="29">
                <c:v>125.14409999999999</c:v>
              </c:pt>
              <c:pt idx="30">
                <c:v>126.9774</c:v>
              </c:pt>
              <c:pt idx="31">
                <c:v>128.81110000000001</c:v>
              </c:pt>
              <c:pt idx="32">
                <c:v>130.6446</c:v>
              </c:pt>
            </c:numLit>
          </c:xVal>
          <c:yVal>
            <c:numLit>
              <c:formatCode>General</c:formatCode>
              <c:ptCount val="33"/>
              <c:pt idx="0">
                <c:v>325981</c:v>
              </c:pt>
              <c:pt idx="1">
                <c:v>352869</c:v>
              </c:pt>
              <c:pt idx="2">
                <c:v>377985</c:v>
              </c:pt>
              <c:pt idx="3">
                <c:v>389866</c:v>
              </c:pt>
              <c:pt idx="4">
                <c:v>396908</c:v>
              </c:pt>
              <c:pt idx="5">
                <c:v>402417</c:v>
              </c:pt>
              <c:pt idx="6">
                <c:v>409863</c:v>
              </c:pt>
              <c:pt idx="7">
                <c:v>416312</c:v>
              </c:pt>
              <c:pt idx="8">
                <c:v>421318</c:v>
              </c:pt>
              <c:pt idx="9">
                <c:v>426838</c:v>
              </c:pt>
              <c:pt idx="10">
                <c:v>430504</c:v>
              </c:pt>
              <c:pt idx="11">
                <c:v>433019</c:v>
              </c:pt>
              <c:pt idx="12">
                <c:v>435632</c:v>
              </c:pt>
              <c:pt idx="13">
                <c:v>437514</c:v>
              </c:pt>
              <c:pt idx="14">
                <c:v>439146</c:v>
              </c:pt>
              <c:pt idx="15">
                <c:v>441469</c:v>
              </c:pt>
              <c:pt idx="16">
                <c:v>442387</c:v>
              </c:pt>
              <c:pt idx="17">
                <c:v>442021</c:v>
              </c:pt>
              <c:pt idx="18">
                <c:v>441013</c:v>
              </c:pt>
              <c:pt idx="19">
                <c:v>440479</c:v>
              </c:pt>
              <c:pt idx="20">
                <c:v>442740</c:v>
              </c:pt>
              <c:pt idx="21">
                <c:v>442980</c:v>
              </c:pt>
              <c:pt idx="22">
                <c:v>444191</c:v>
              </c:pt>
              <c:pt idx="23">
                <c:v>448672</c:v>
              </c:pt>
              <c:pt idx="24">
                <c:v>450997</c:v>
              </c:pt>
              <c:pt idx="25">
                <c:v>457068</c:v>
              </c:pt>
              <c:pt idx="26">
                <c:v>463396</c:v>
              </c:pt>
              <c:pt idx="27">
                <c:v>471590</c:v>
              </c:pt>
              <c:pt idx="28">
                <c:v>481267</c:v>
              </c:pt>
              <c:pt idx="29">
                <c:v>493465</c:v>
              </c:pt>
              <c:pt idx="30">
                <c:v>508267</c:v>
              </c:pt>
              <c:pt idx="31">
                <c:v>524824</c:v>
              </c:pt>
              <c:pt idx="32">
                <c:v>544838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3-4F48-4CFC-AA48-CB8B83CF5915}"/>
            </c:ext>
          </c:extLst>
        </c:ser>
        <c:ser>
          <c:idx val="8"/>
          <c:order val="4"/>
          <c:tx>
            <c:v> 10-15</c:v>
          </c:tx>
          <c:spPr>
            <a:ln w="28575">
              <a:noFill/>
            </a:ln>
          </c:spPr>
          <c:marker>
            <c:symbol val="dash"/>
            <c:size val="5"/>
            <c:spPr>
              <a:noFill/>
              <a:ln>
                <a:solidFill>
                  <a:srgbClr val="00CCFF"/>
                </a:solidFill>
                <a:prstDash val="solid"/>
              </a:ln>
            </c:spPr>
          </c:marker>
          <c:xVal>
            <c:numLit>
              <c:formatCode>General</c:formatCode>
              <c:ptCount val="33"/>
              <c:pt idx="0">
                <c:v>72.0745</c:v>
              </c:pt>
              <c:pt idx="1">
                <c:v>73.907730000000001</c:v>
              </c:pt>
              <c:pt idx="2">
                <c:v>75.751519999999999</c:v>
              </c:pt>
              <c:pt idx="3">
                <c:v>77.584469999999996</c:v>
              </c:pt>
              <c:pt idx="4">
                <c:v>79.41892</c:v>
              </c:pt>
              <c:pt idx="5">
                <c:v>81.252189999999999</c:v>
              </c:pt>
              <c:pt idx="6">
                <c:v>83.086429999999993</c:v>
              </c:pt>
              <c:pt idx="7">
                <c:v>84.919889999999995</c:v>
              </c:pt>
              <c:pt idx="8">
                <c:v>86.753380000000007</c:v>
              </c:pt>
              <c:pt idx="9">
                <c:v>88.586830000000006</c:v>
              </c:pt>
              <c:pt idx="10">
                <c:v>90.41968</c:v>
              </c:pt>
              <c:pt idx="11">
                <c:v>92.253460000000004</c:v>
              </c:pt>
              <c:pt idx="12">
                <c:v>94.086479999999995</c:v>
              </c:pt>
              <c:pt idx="13">
                <c:v>95.919529999999995</c:v>
              </c:pt>
              <c:pt idx="14">
                <c:v>97.752769999999998</c:v>
              </c:pt>
              <c:pt idx="15">
                <c:v>99.586349999999996</c:v>
              </c:pt>
              <c:pt idx="16">
                <c:v>101.4198</c:v>
              </c:pt>
              <c:pt idx="17">
                <c:v>103.2527</c:v>
              </c:pt>
              <c:pt idx="18">
                <c:v>105.08580000000001</c:v>
              </c:pt>
              <c:pt idx="19">
                <c:v>106.91889999999999</c:v>
              </c:pt>
              <c:pt idx="20">
                <c:v>108.7521</c:v>
              </c:pt>
              <c:pt idx="21">
                <c:v>110.5865</c:v>
              </c:pt>
              <c:pt idx="22">
                <c:v>112.4194</c:v>
              </c:pt>
              <c:pt idx="23">
                <c:v>114.2527</c:v>
              </c:pt>
              <c:pt idx="24">
                <c:v>116.0855</c:v>
              </c:pt>
              <c:pt idx="25">
                <c:v>117.9192</c:v>
              </c:pt>
              <c:pt idx="26">
                <c:v>119.7521</c:v>
              </c:pt>
              <c:pt idx="27">
                <c:v>121.5851</c:v>
              </c:pt>
              <c:pt idx="28">
                <c:v>123.4186</c:v>
              </c:pt>
              <c:pt idx="29">
                <c:v>125.2521</c:v>
              </c:pt>
              <c:pt idx="30">
                <c:v>127.0852</c:v>
              </c:pt>
              <c:pt idx="31">
                <c:v>128.91909999999999</c:v>
              </c:pt>
              <c:pt idx="32">
                <c:v>130.7526</c:v>
              </c:pt>
            </c:numLit>
          </c:xVal>
          <c:yVal>
            <c:numLit>
              <c:formatCode>General</c:formatCode>
              <c:ptCount val="33"/>
              <c:pt idx="0">
                <c:v>222481</c:v>
              </c:pt>
              <c:pt idx="1">
                <c:v>222092</c:v>
              </c:pt>
              <c:pt idx="2">
                <c:v>218885</c:v>
              </c:pt>
              <c:pt idx="3">
                <c:v>218279</c:v>
              </c:pt>
              <c:pt idx="4">
                <c:v>214944</c:v>
              </c:pt>
              <c:pt idx="5">
                <c:v>214306</c:v>
              </c:pt>
              <c:pt idx="6">
                <c:v>213101</c:v>
              </c:pt>
              <c:pt idx="7">
                <c:v>212658</c:v>
              </c:pt>
              <c:pt idx="8">
                <c:v>211552</c:v>
              </c:pt>
              <c:pt idx="9">
                <c:v>210194</c:v>
              </c:pt>
              <c:pt idx="10">
                <c:v>209184</c:v>
              </c:pt>
              <c:pt idx="11">
                <c:v>206701</c:v>
              </c:pt>
              <c:pt idx="12">
                <c:v>205623</c:v>
              </c:pt>
              <c:pt idx="13">
                <c:v>205913</c:v>
              </c:pt>
              <c:pt idx="14">
                <c:v>204451</c:v>
              </c:pt>
              <c:pt idx="15">
                <c:v>202262</c:v>
              </c:pt>
              <c:pt idx="16">
                <c:v>201423</c:v>
              </c:pt>
              <c:pt idx="17">
                <c:v>198554</c:v>
              </c:pt>
              <c:pt idx="18">
                <c:v>200123</c:v>
              </c:pt>
              <c:pt idx="19">
                <c:v>197901</c:v>
              </c:pt>
              <c:pt idx="20">
                <c:v>195730</c:v>
              </c:pt>
              <c:pt idx="21">
                <c:v>195412</c:v>
              </c:pt>
              <c:pt idx="22">
                <c:v>193038</c:v>
              </c:pt>
              <c:pt idx="23">
                <c:v>193027</c:v>
              </c:pt>
              <c:pt idx="24">
                <c:v>192513</c:v>
              </c:pt>
              <c:pt idx="25">
                <c:v>190334</c:v>
              </c:pt>
              <c:pt idx="26">
                <c:v>188631</c:v>
              </c:pt>
              <c:pt idx="27">
                <c:v>188050</c:v>
              </c:pt>
              <c:pt idx="28">
                <c:v>186916</c:v>
              </c:pt>
              <c:pt idx="29">
                <c:v>185515</c:v>
              </c:pt>
              <c:pt idx="30">
                <c:v>183357</c:v>
              </c:pt>
              <c:pt idx="31">
                <c:v>183368</c:v>
              </c:pt>
              <c:pt idx="32">
                <c:v>181758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4-4F48-4CFC-AA48-CB8B83CF59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56906968"/>
        <c:axId val="456907360"/>
      </c:scatterChart>
      <c:valAx>
        <c:axId val="456906968"/>
        <c:scaling>
          <c:orientation val="minMax"/>
          <c:max val="140"/>
        </c:scaling>
        <c:delete val="0"/>
        <c:axPos val="b"/>
        <c:title>
          <c:tx>
            <c:rich>
              <a:bodyPr/>
              <a:lstStyle/>
              <a:p>
                <a:pPr>
                  <a:defRPr sz="2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nb-NO"/>
                  <a:t>hrs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2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456907360"/>
        <c:crosses val="autoZero"/>
        <c:crossBetween val="midCat"/>
        <c:majorUnit val="10"/>
      </c:valAx>
      <c:valAx>
        <c:axId val="456907360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2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nb-NO"/>
                  <a:t>pa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2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456906968"/>
        <c:crosses val="autoZero"/>
        <c:crossBetween val="midCat"/>
      </c:valAx>
      <c:spPr>
        <a:noFill/>
        <a:ln w="12700">
          <a:solidFill>
            <a:srgbClr val="000000"/>
          </a:solidFill>
          <a:prstDash val="solid"/>
        </a:ln>
      </c:spPr>
    </c:plotArea>
    <c:legend>
      <c:legendPos val="r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8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2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5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5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equilibrium and estimated O2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estimated</c:v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14'!$B$25:$B$46</c:f>
              <c:numCache>
                <c:formatCode>0.00</c:formatCode>
                <c:ptCount val="22"/>
                <c:pt idx="1">
                  <c:v>71.75076</c:v>
                </c:pt>
                <c:pt idx="2">
                  <c:v>73.58399</c:v>
                </c:pt>
                <c:pt idx="3">
                  <c:v>75.53595</c:v>
                </c:pt>
                <c:pt idx="4">
                  <c:v>77.368899999999996</c:v>
                </c:pt>
                <c:pt idx="5">
                  <c:v>79.20317</c:v>
                </c:pt>
                <c:pt idx="6">
                  <c:v>81.036630000000002</c:v>
                </c:pt>
                <c:pt idx="7">
                  <c:v>82.870670000000004</c:v>
                </c:pt>
                <c:pt idx="8">
                  <c:v>84.703959999999995</c:v>
                </c:pt>
                <c:pt idx="9">
                  <c:v>86.537620000000004</c:v>
                </c:pt>
                <c:pt idx="10">
                  <c:v>88.371080000000006</c:v>
                </c:pt>
                <c:pt idx="11">
                  <c:v>90.203770000000006</c:v>
                </c:pt>
                <c:pt idx="12">
                  <c:v>92.037719999999993</c:v>
                </c:pt>
                <c:pt idx="13">
                  <c:v>93.870919999999998</c:v>
                </c:pt>
                <c:pt idx="14">
                  <c:v>95.703789999999998</c:v>
                </c:pt>
                <c:pt idx="15">
                  <c:v>97.537040000000005</c:v>
                </c:pt>
                <c:pt idx="16">
                  <c:v>99.370800000000003</c:v>
                </c:pt>
                <c:pt idx="17">
                  <c:v>101.2039</c:v>
                </c:pt>
                <c:pt idx="18">
                  <c:v>103.03700000000001</c:v>
                </c:pt>
                <c:pt idx="19">
                  <c:v>104.8702</c:v>
                </c:pt>
                <c:pt idx="20">
                  <c:v>106.7033</c:v>
                </c:pt>
                <c:pt idx="21">
                  <c:v>108.5364</c:v>
                </c:pt>
              </c:numCache>
            </c:numRef>
          </c:xVal>
          <c:yVal>
            <c:numRef>
              <c:f>'1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49F-41F4-A31F-A792F1C6CAB9}"/>
            </c:ext>
          </c:extLst>
        </c:ser>
        <c:ser>
          <c:idx val="1"/>
          <c:order val="1"/>
          <c:tx>
            <c:v>equilibrium</c:v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'14'!$B$25:$B$46</c:f>
              <c:numCache>
                <c:formatCode>0.00</c:formatCode>
                <c:ptCount val="22"/>
                <c:pt idx="1">
                  <c:v>71.75076</c:v>
                </c:pt>
                <c:pt idx="2">
                  <c:v>73.58399</c:v>
                </c:pt>
                <c:pt idx="3">
                  <c:v>75.53595</c:v>
                </c:pt>
                <c:pt idx="4">
                  <c:v>77.368899999999996</c:v>
                </c:pt>
                <c:pt idx="5">
                  <c:v>79.20317</c:v>
                </c:pt>
                <c:pt idx="6">
                  <c:v>81.036630000000002</c:v>
                </c:pt>
                <c:pt idx="7">
                  <c:v>82.870670000000004</c:v>
                </c:pt>
                <c:pt idx="8">
                  <c:v>84.703959999999995</c:v>
                </c:pt>
                <c:pt idx="9">
                  <c:v>86.537620000000004</c:v>
                </c:pt>
                <c:pt idx="10">
                  <c:v>88.371080000000006</c:v>
                </c:pt>
                <c:pt idx="11">
                  <c:v>90.203770000000006</c:v>
                </c:pt>
                <c:pt idx="12">
                  <c:v>92.037719999999993</c:v>
                </c:pt>
                <c:pt idx="13">
                  <c:v>93.870919999999998</c:v>
                </c:pt>
                <c:pt idx="14">
                  <c:v>95.703789999999998</c:v>
                </c:pt>
                <c:pt idx="15">
                  <c:v>97.537040000000005</c:v>
                </c:pt>
                <c:pt idx="16">
                  <c:v>99.370800000000003</c:v>
                </c:pt>
                <c:pt idx="17">
                  <c:v>101.2039</c:v>
                </c:pt>
                <c:pt idx="18">
                  <c:v>103.03700000000001</c:v>
                </c:pt>
                <c:pt idx="19">
                  <c:v>104.8702</c:v>
                </c:pt>
                <c:pt idx="20">
                  <c:v>106.7033</c:v>
                </c:pt>
                <c:pt idx="21">
                  <c:v>108.5364</c:v>
                </c:pt>
              </c:numCache>
            </c:numRef>
          </c:xVal>
          <c:yVal>
            <c:numRef>
              <c:f>'1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49F-41F4-A31F-A792F1C6CA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9711408"/>
        <c:axId val="569711800"/>
      </c:scatterChart>
      <c:scatterChart>
        <c:scatterStyle val="lineMarker"/>
        <c:varyColors val="0"/>
        <c:ser>
          <c:idx val="2"/>
          <c:order val="2"/>
          <c:tx>
            <c:v>O2 reduction, E-6M hour-1</c:v>
          </c:tx>
          <c:spPr>
            <a:ln w="3175">
              <a:solidFill>
                <a:srgbClr val="333333"/>
              </a:solidFill>
              <a:prstDash val="solid"/>
            </a:ln>
          </c:spPr>
          <c:marker>
            <c:symbol val="triangle"/>
            <c:size val="3"/>
            <c:spPr>
              <a:solidFill>
                <a:srgbClr val="333333"/>
              </a:solidFill>
              <a:ln>
                <a:solidFill>
                  <a:srgbClr val="333333"/>
                </a:solidFill>
                <a:prstDash val="solid"/>
              </a:ln>
            </c:spPr>
          </c:marker>
          <c:xVal>
            <c:numRef>
              <c:f>'14'!$B$25:$B$46</c:f>
              <c:numCache>
                <c:formatCode>0.00</c:formatCode>
                <c:ptCount val="22"/>
                <c:pt idx="1">
                  <c:v>71.75076</c:v>
                </c:pt>
                <c:pt idx="2">
                  <c:v>73.58399</c:v>
                </c:pt>
                <c:pt idx="3">
                  <c:v>75.53595</c:v>
                </c:pt>
                <c:pt idx="4">
                  <c:v>77.368899999999996</c:v>
                </c:pt>
                <c:pt idx="5">
                  <c:v>79.20317</c:v>
                </c:pt>
                <c:pt idx="6">
                  <c:v>81.036630000000002</c:v>
                </c:pt>
                <c:pt idx="7">
                  <c:v>82.870670000000004</c:v>
                </c:pt>
                <c:pt idx="8">
                  <c:v>84.703959999999995</c:v>
                </c:pt>
                <c:pt idx="9">
                  <c:v>86.537620000000004</c:v>
                </c:pt>
                <c:pt idx="10">
                  <c:v>88.371080000000006</c:v>
                </c:pt>
                <c:pt idx="11">
                  <c:v>90.203770000000006</c:v>
                </c:pt>
                <c:pt idx="12">
                  <c:v>92.037719999999993</c:v>
                </c:pt>
                <c:pt idx="13">
                  <c:v>93.870919999999998</c:v>
                </c:pt>
                <c:pt idx="14">
                  <c:v>95.703789999999998</c:v>
                </c:pt>
                <c:pt idx="15">
                  <c:v>97.537040000000005</c:v>
                </c:pt>
                <c:pt idx="16">
                  <c:v>99.370800000000003</c:v>
                </c:pt>
                <c:pt idx="17">
                  <c:v>101.2039</c:v>
                </c:pt>
                <c:pt idx="18">
                  <c:v>103.03700000000001</c:v>
                </c:pt>
                <c:pt idx="19">
                  <c:v>104.8702</c:v>
                </c:pt>
                <c:pt idx="20">
                  <c:v>106.7033</c:v>
                </c:pt>
                <c:pt idx="21">
                  <c:v>108.5364</c:v>
                </c:pt>
              </c:numCache>
            </c:numRef>
          </c:xVal>
          <c:yVal>
            <c:numRef>
              <c:f>'1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849F-41F4-A31F-A792F1C6CAB9}"/>
            </c:ext>
          </c:extLst>
        </c:ser>
        <c:ser>
          <c:idx val="3"/>
          <c:order val="3"/>
          <c:tx>
            <c:v>N2Oprod E-6M hour</c:v>
          </c:tx>
          <c:spPr>
            <a:ln w="38100">
              <a:solidFill>
                <a:srgbClr val="008000"/>
              </a:solidFill>
              <a:prstDash val="solid"/>
            </a:ln>
          </c:spPr>
          <c:marker>
            <c:symbol val="dash"/>
            <c:size val="5"/>
            <c:spPr>
              <a:noFill/>
              <a:ln>
                <a:solidFill>
                  <a:srgbClr val="008000"/>
                </a:solidFill>
                <a:prstDash val="solid"/>
              </a:ln>
            </c:spPr>
          </c:marker>
          <c:xVal>
            <c:numRef>
              <c:f>'14'!$B$25:$B$46</c:f>
              <c:numCache>
                <c:formatCode>0.00</c:formatCode>
                <c:ptCount val="22"/>
                <c:pt idx="1">
                  <c:v>71.75076</c:v>
                </c:pt>
                <c:pt idx="2">
                  <c:v>73.58399</c:v>
                </c:pt>
                <c:pt idx="3">
                  <c:v>75.53595</c:v>
                </c:pt>
                <c:pt idx="4">
                  <c:v>77.368899999999996</c:v>
                </c:pt>
                <c:pt idx="5">
                  <c:v>79.20317</c:v>
                </c:pt>
                <c:pt idx="6">
                  <c:v>81.036630000000002</c:v>
                </c:pt>
                <c:pt idx="7">
                  <c:v>82.870670000000004</c:v>
                </c:pt>
                <c:pt idx="8">
                  <c:v>84.703959999999995</c:v>
                </c:pt>
                <c:pt idx="9">
                  <c:v>86.537620000000004</c:v>
                </c:pt>
                <c:pt idx="10">
                  <c:v>88.371080000000006</c:v>
                </c:pt>
                <c:pt idx="11">
                  <c:v>90.203770000000006</c:v>
                </c:pt>
                <c:pt idx="12">
                  <c:v>92.037719999999993</c:v>
                </c:pt>
                <c:pt idx="13">
                  <c:v>93.870919999999998</c:v>
                </c:pt>
                <c:pt idx="14">
                  <c:v>95.703789999999998</c:v>
                </c:pt>
                <c:pt idx="15">
                  <c:v>97.537040000000005</c:v>
                </c:pt>
                <c:pt idx="16">
                  <c:v>99.370800000000003</c:v>
                </c:pt>
                <c:pt idx="17">
                  <c:v>101.2039</c:v>
                </c:pt>
                <c:pt idx="18">
                  <c:v>103.03700000000001</c:v>
                </c:pt>
                <c:pt idx="19">
                  <c:v>104.8702</c:v>
                </c:pt>
                <c:pt idx="20">
                  <c:v>106.7033</c:v>
                </c:pt>
                <c:pt idx="21">
                  <c:v>108.5364</c:v>
                </c:pt>
              </c:numCache>
            </c:numRef>
          </c:xVal>
          <c:yVal>
            <c:numRef>
              <c:f>'1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849F-41F4-A31F-A792F1C6CA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9711016"/>
        <c:axId val="569710232"/>
      </c:scatterChart>
      <c:valAx>
        <c:axId val="569711408"/>
        <c:scaling>
          <c:orientation val="minMax"/>
        </c:scaling>
        <c:delete val="0"/>
        <c:axPos val="b"/>
        <c:numFmt formatCode="0.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9711800"/>
        <c:crosses val="autoZero"/>
        <c:crossBetween val="midCat"/>
      </c:valAx>
      <c:valAx>
        <c:axId val="569711800"/>
        <c:scaling>
          <c:orientation val="minMax"/>
          <c:min val="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9711408"/>
        <c:crosses val="autoZero"/>
        <c:crossBetween val="midCat"/>
      </c:valAx>
      <c:valAx>
        <c:axId val="569711016"/>
        <c:scaling>
          <c:orientation val="minMax"/>
        </c:scaling>
        <c:delete val="1"/>
        <c:axPos val="b"/>
        <c:numFmt formatCode="0.00" sourceLinked="1"/>
        <c:majorTickMark val="out"/>
        <c:minorTickMark val="none"/>
        <c:tickLblPos val="none"/>
        <c:crossAx val="569710232"/>
        <c:crosses val="autoZero"/>
        <c:crossBetween val="midCat"/>
      </c:valAx>
      <c:valAx>
        <c:axId val="569710232"/>
        <c:scaling>
          <c:orientation val="minMax"/>
          <c:min val="0"/>
        </c:scaling>
        <c:delete val="0"/>
        <c:axPos val="l"/>
        <c:numFmt formatCode="General" sourceLinked="1"/>
        <c:majorTickMark val="none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569711016"/>
        <c:crosses val="autoZero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b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1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5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5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equilibrium and estimated O2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estimated</c:v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12'!$B$25:$B$46</c:f>
              <c:numCache>
                <c:formatCode>0.00</c:formatCode>
                <c:ptCount val="22"/>
                <c:pt idx="1">
                  <c:v>71.483440000000002</c:v>
                </c:pt>
                <c:pt idx="2">
                  <c:v>73.36842</c:v>
                </c:pt>
                <c:pt idx="3">
                  <c:v>75.320390000000003</c:v>
                </c:pt>
                <c:pt idx="4">
                  <c:v>77.153319999999994</c:v>
                </c:pt>
                <c:pt idx="5">
                  <c:v>78.987219999999994</c:v>
                </c:pt>
                <c:pt idx="6">
                  <c:v>80.820890000000006</c:v>
                </c:pt>
                <c:pt idx="7">
                  <c:v>82.655109999999993</c:v>
                </c:pt>
                <c:pt idx="8">
                  <c:v>84.488200000000006</c:v>
                </c:pt>
                <c:pt idx="9">
                  <c:v>86.321870000000004</c:v>
                </c:pt>
                <c:pt idx="10">
                  <c:v>88.15513</c:v>
                </c:pt>
                <c:pt idx="11">
                  <c:v>89.988</c:v>
                </c:pt>
                <c:pt idx="12">
                  <c:v>91.821770000000001</c:v>
                </c:pt>
                <c:pt idx="13">
                  <c:v>93.655169999999998</c:v>
                </c:pt>
                <c:pt idx="14">
                  <c:v>95.487840000000006</c:v>
                </c:pt>
                <c:pt idx="15">
                  <c:v>97.321470000000005</c:v>
                </c:pt>
                <c:pt idx="16">
                  <c:v>99.15504</c:v>
                </c:pt>
                <c:pt idx="17">
                  <c:v>100.9881</c:v>
                </c:pt>
                <c:pt idx="18">
                  <c:v>102.8214</c:v>
                </c:pt>
                <c:pt idx="19">
                  <c:v>104.65470000000001</c:v>
                </c:pt>
                <c:pt idx="20">
                  <c:v>106.4876</c:v>
                </c:pt>
                <c:pt idx="21">
                  <c:v>108.3206</c:v>
                </c:pt>
              </c:numCache>
            </c:numRef>
          </c:xVal>
          <c:yVal>
            <c:numRef>
              <c:f>'1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B2E-4B91-92D4-D0617D490516}"/>
            </c:ext>
          </c:extLst>
        </c:ser>
        <c:ser>
          <c:idx val="1"/>
          <c:order val="1"/>
          <c:tx>
            <c:v>equilibrium</c:v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'12'!$B$25:$B$46</c:f>
              <c:numCache>
                <c:formatCode>0.00</c:formatCode>
                <c:ptCount val="22"/>
                <c:pt idx="1">
                  <c:v>71.483440000000002</c:v>
                </c:pt>
                <c:pt idx="2">
                  <c:v>73.36842</c:v>
                </c:pt>
                <c:pt idx="3">
                  <c:v>75.320390000000003</c:v>
                </c:pt>
                <c:pt idx="4">
                  <c:v>77.153319999999994</c:v>
                </c:pt>
                <c:pt idx="5">
                  <c:v>78.987219999999994</c:v>
                </c:pt>
                <c:pt idx="6">
                  <c:v>80.820890000000006</c:v>
                </c:pt>
                <c:pt idx="7">
                  <c:v>82.655109999999993</c:v>
                </c:pt>
                <c:pt idx="8">
                  <c:v>84.488200000000006</c:v>
                </c:pt>
                <c:pt idx="9">
                  <c:v>86.321870000000004</c:v>
                </c:pt>
                <c:pt idx="10">
                  <c:v>88.15513</c:v>
                </c:pt>
                <c:pt idx="11">
                  <c:v>89.988</c:v>
                </c:pt>
                <c:pt idx="12">
                  <c:v>91.821770000000001</c:v>
                </c:pt>
                <c:pt idx="13">
                  <c:v>93.655169999999998</c:v>
                </c:pt>
                <c:pt idx="14">
                  <c:v>95.487840000000006</c:v>
                </c:pt>
                <c:pt idx="15">
                  <c:v>97.321470000000005</c:v>
                </c:pt>
                <c:pt idx="16">
                  <c:v>99.15504</c:v>
                </c:pt>
                <c:pt idx="17">
                  <c:v>100.9881</c:v>
                </c:pt>
                <c:pt idx="18">
                  <c:v>102.8214</c:v>
                </c:pt>
                <c:pt idx="19">
                  <c:v>104.65470000000001</c:v>
                </c:pt>
                <c:pt idx="20">
                  <c:v>106.4876</c:v>
                </c:pt>
                <c:pt idx="21">
                  <c:v>108.3206</c:v>
                </c:pt>
              </c:numCache>
            </c:numRef>
          </c:xVal>
          <c:yVal>
            <c:numRef>
              <c:f>'1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B2E-4B91-92D4-D0617D4905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9708272"/>
        <c:axId val="569710624"/>
      </c:scatterChart>
      <c:scatterChart>
        <c:scatterStyle val="lineMarker"/>
        <c:varyColors val="0"/>
        <c:ser>
          <c:idx val="2"/>
          <c:order val="2"/>
          <c:tx>
            <c:v>O2 reduction, E-6M hour-1</c:v>
          </c:tx>
          <c:spPr>
            <a:ln w="3175">
              <a:solidFill>
                <a:srgbClr val="333333"/>
              </a:solidFill>
              <a:prstDash val="solid"/>
            </a:ln>
          </c:spPr>
          <c:marker>
            <c:symbol val="triangle"/>
            <c:size val="3"/>
            <c:spPr>
              <a:solidFill>
                <a:srgbClr val="333333"/>
              </a:solidFill>
              <a:ln>
                <a:solidFill>
                  <a:srgbClr val="333333"/>
                </a:solidFill>
                <a:prstDash val="solid"/>
              </a:ln>
            </c:spPr>
          </c:marker>
          <c:xVal>
            <c:numRef>
              <c:f>'12'!$B$25:$B$46</c:f>
              <c:numCache>
                <c:formatCode>0.00</c:formatCode>
                <c:ptCount val="22"/>
                <c:pt idx="1">
                  <c:v>71.483440000000002</c:v>
                </c:pt>
                <c:pt idx="2">
                  <c:v>73.36842</c:v>
                </c:pt>
                <c:pt idx="3">
                  <c:v>75.320390000000003</c:v>
                </c:pt>
                <c:pt idx="4">
                  <c:v>77.153319999999994</c:v>
                </c:pt>
                <c:pt idx="5">
                  <c:v>78.987219999999994</c:v>
                </c:pt>
                <c:pt idx="6">
                  <c:v>80.820890000000006</c:v>
                </c:pt>
                <c:pt idx="7">
                  <c:v>82.655109999999993</c:v>
                </c:pt>
                <c:pt idx="8">
                  <c:v>84.488200000000006</c:v>
                </c:pt>
                <c:pt idx="9">
                  <c:v>86.321870000000004</c:v>
                </c:pt>
                <c:pt idx="10">
                  <c:v>88.15513</c:v>
                </c:pt>
                <c:pt idx="11">
                  <c:v>89.988</c:v>
                </c:pt>
                <c:pt idx="12">
                  <c:v>91.821770000000001</c:v>
                </c:pt>
                <c:pt idx="13">
                  <c:v>93.655169999999998</c:v>
                </c:pt>
                <c:pt idx="14">
                  <c:v>95.487840000000006</c:v>
                </c:pt>
                <c:pt idx="15">
                  <c:v>97.321470000000005</c:v>
                </c:pt>
                <c:pt idx="16">
                  <c:v>99.15504</c:v>
                </c:pt>
                <c:pt idx="17">
                  <c:v>100.9881</c:v>
                </c:pt>
                <c:pt idx="18">
                  <c:v>102.8214</c:v>
                </c:pt>
                <c:pt idx="19">
                  <c:v>104.65470000000001</c:v>
                </c:pt>
                <c:pt idx="20">
                  <c:v>106.4876</c:v>
                </c:pt>
                <c:pt idx="21">
                  <c:v>108.3206</c:v>
                </c:pt>
              </c:numCache>
            </c:numRef>
          </c:xVal>
          <c:yVal>
            <c:numRef>
              <c:f>'1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AB2E-4B91-92D4-D0617D490516}"/>
            </c:ext>
          </c:extLst>
        </c:ser>
        <c:ser>
          <c:idx val="3"/>
          <c:order val="3"/>
          <c:tx>
            <c:v>N2Oprod E-6M hour</c:v>
          </c:tx>
          <c:spPr>
            <a:ln w="38100">
              <a:solidFill>
                <a:srgbClr val="008000"/>
              </a:solidFill>
              <a:prstDash val="solid"/>
            </a:ln>
          </c:spPr>
          <c:marker>
            <c:symbol val="dash"/>
            <c:size val="5"/>
            <c:spPr>
              <a:noFill/>
              <a:ln>
                <a:solidFill>
                  <a:srgbClr val="008000"/>
                </a:solidFill>
                <a:prstDash val="solid"/>
              </a:ln>
            </c:spPr>
          </c:marker>
          <c:xVal>
            <c:numRef>
              <c:f>'12'!$B$25:$B$46</c:f>
              <c:numCache>
                <c:formatCode>0.00</c:formatCode>
                <c:ptCount val="22"/>
                <c:pt idx="1">
                  <c:v>71.483440000000002</c:v>
                </c:pt>
                <c:pt idx="2">
                  <c:v>73.36842</c:v>
                </c:pt>
                <c:pt idx="3">
                  <c:v>75.320390000000003</c:v>
                </c:pt>
                <c:pt idx="4">
                  <c:v>77.153319999999994</c:v>
                </c:pt>
                <c:pt idx="5">
                  <c:v>78.987219999999994</c:v>
                </c:pt>
                <c:pt idx="6">
                  <c:v>80.820890000000006</c:v>
                </c:pt>
                <c:pt idx="7">
                  <c:v>82.655109999999993</c:v>
                </c:pt>
                <c:pt idx="8">
                  <c:v>84.488200000000006</c:v>
                </c:pt>
                <c:pt idx="9">
                  <c:v>86.321870000000004</c:v>
                </c:pt>
                <c:pt idx="10">
                  <c:v>88.15513</c:v>
                </c:pt>
                <c:pt idx="11">
                  <c:v>89.988</c:v>
                </c:pt>
                <c:pt idx="12">
                  <c:v>91.821770000000001</c:v>
                </c:pt>
                <c:pt idx="13">
                  <c:v>93.655169999999998</c:v>
                </c:pt>
                <c:pt idx="14">
                  <c:v>95.487840000000006</c:v>
                </c:pt>
                <c:pt idx="15">
                  <c:v>97.321470000000005</c:v>
                </c:pt>
                <c:pt idx="16">
                  <c:v>99.15504</c:v>
                </c:pt>
                <c:pt idx="17">
                  <c:v>100.9881</c:v>
                </c:pt>
                <c:pt idx="18">
                  <c:v>102.8214</c:v>
                </c:pt>
                <c:pt idx="19">
                  <c:v>104.65470000000001</c:v>
                </c:pt>
                <c:pt idx="20">
                  <c:v>106.4876</c:v>
                </c:pt>
                <c:pt idx="21">
                  <c:v>108.3206</c:v>
                </c:pt>
              </c:numCache>
            </c:numRef>
          </c:xVal>
          <c:yVal>
            <c:numRef>
              <c:f>'1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AB2E-4B91-92D4-D0617D4905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9709056"/>
        <c:axId val="569707096"/>
      </c:scatterChart>
      <c:valAx>
        <c:axId val="569708272"/>
        <c:scaling>
          <c:orientation val="minMax"/>
        </c:scaling>
        <c:delete val="0"/>
        <c:axPos val="b"/>
        <c:numFmt formatCode="0.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9710624"/>
        <c:crosses val="autoZero"/>
        <c:crossBetween val="midCat"/>
      </c:valAx>
      <c:valAx>
        <c:axId val="569710624"/>
        <c:scaling>
          <c:orientation val="minMax"/>
          <c:min val="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9708272"/>
        <c:crosses val="autoZero"/>
        <c:crossBetween val="midCat"/>
      </c:valAx>
      <c:valAx>
        <c:axId val="569709056"/>
        <c:scaling>
          <c:orientation val="minMax"/>
        </c:scaling>
        <c:delete val="1"/>
        <c:axPos val="b"/>
        <c:numFmt formatCode="0.00" sourceLinked="1"/>
        <c:majorTickMark val="out"/>
        <c:minorTickMark val="none"/>
        <c:tickLblPos val="none"/>
        <c:crossAx val="569707096"/>
        <c:crosses val="autoZero"/>
        <c:crossBetween val="midCat"/>
      </c:valAx>
      <c:valAx>
        <c:axId val="569707096"/>
        <c:scaling>
          <c:orientation val="minMax"/>
          <c:min val="0"/>
        </c:scaling>
        <c:delete val="0"/>
        <c:axPos val="l"/>
        <c:numFmt formatCode="General" sourceLinked="1"/>
        <c:majorTickMark val="none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569709056"/>
        <c:crosses val="autoZero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b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1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5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5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equilibrium and estimated O2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estimated</c:v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14'!$B$25:$B$46</c:f>
              <c:numCache>
                <c:formatCode>0.00</c:formatCode>
                <c:ptCount val="22"/>
                <c:pt idx="1">
                  <c:v>71.75076</c:v>
                </c:pt>
                <c:pt idx="2">
                  <c:v>73.58399</c:v>
                </c:pt>
                <c:pt idx="3">
                  <c:v>75.53595</c:v>
                </c:pt>
                <c:pt idx="4">
                  <c:v>77.368899999999996</c:v>
                </c:pt>
                <c:pt idx="5">
                  <c:v>79.20317</c:v>
                </c:pt>
                <c:pt idx="6">
                  <c:v>81.036630000000002</c:v>
                </c:pt>
                <c:pt idx="7">
                  <c:v>82.870670000000004</c:v>
                </c:pt>
                <c:pt idx="8">
                  <c:v>84.703959999999995</c:v>
                </c:pt>
                <c:pt idx="9">
                  <c:v>86.537620000000004</c:v>
                </c:pt>
                <c:pt idx="10">
                  <c:v>88.371080000000006</c:v>
                </c:pt>
                <c:pt idx="11">
                  <c:v>90.203770000000006</c:v>
                </c:pt>
                <c:pt idx="12">
                  <c:v>92.037719999999993</c:v>
                </c:pt>
                <c:pt idx="13">
                  <c:v>93.870919999999998</c:v>
                </c:pt>
                <c:pt idx="14">
                  <c:v>95.703789999999998</c:v>
                </c:pt>
                <c:pt idx="15">
                  <c:v>97.537040000000005</c:v>
                </c:pt>
                <c:pt idx="16">
                  <c:v>99.370800000000003</c:v>
                </c:pt>
                <c:pt idx="17">
                  <c:v>101.2039</c:v>
                </c:pt>
                <c:pt idx="18">
                  <c:v>103.03700000000001</c:v>
                </c:pt>
                <c:pt idx="19">
                  <c:v>104.8702</c:v>
                </c:pt>
                <c:pt idx="20">
                  <c:v>106.7033</c:v>
                </c:pt>
                <c:pt idx="21">
                  <c:v>108.5364</c:v>
                </c:pt>
              </c:numCache>
            </c:numRef>
          </c:xVal>
          <c:yVal>
            <c:numRef>
              <c:f>'1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535-46D9-99CB-8C2822EAB82C}"/>
            </c:ext>
          </c:extLst>
        </c:ser>
        <c:ser>
          <c:idx val="1"/>
          <c:order val="1"/>
          <c:tx>
            <c:v>equilibrium</c:v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'14'!$B$25:$B$46</c:f>
              <c:numCache>
                <c:formatCode>0.00</c:formatCode>
                <c:ptCount val="22"/>
                <c:pt idx="1">
                  <c:v>71.75076</c:v>
                </c:pt>
                <c:pt idx="2">
                  <c:v>73.58399</c:v>
                </c:pt>
                <c:pt idx="3">
                  <c:v>75.53595</c:v>
                </c:pt>
                <c:pt idx="4">
                  <c:v>77.368899999999996</c:v>
                </c:pt>
                <c:pt idx="5">
                  <c:v>79.20317</c:v>
                </c:pt>
                <c:pt idx="6">
                  <c:v>81.036630000000002</c:v>
                </c:pt>
                <c:pt idx="7">
                  <c:v>82.870670000000004</c:v>
                </c:pt>
                <c:pt idx="8">
                  <c:v>84.703959999999995</c:v>
                </c:pt>
                <c:pt idx="9">
                  <c:v>86.537620000000004</c:v>
                </c:pt>
                <c:pt idx="10">
                  <c:v>88.371080000000006</c:v>
                </c:pt>
                <c:pt idx="11">
                  <c:v>90.203770000000006</c:v>
                </c:pt>
                <c:pt idx="12">
                  <c:v>92.037719999999993</c:v>
                </c:pt>
                <c:pt idx="13">
                  <c:v>93.870919999999998</c:v>
                </c:pt>
                <c:pt idx="14">
                  <c:v>95.703789999999998</c:v>
                </c:pt>
                <c:pt idx="15">
                  <c:v>97.537040000000005</c:v>
                </c:pt>
                <c:pt idx="16">
                  <c:v>99.370800000000003</c:v>
                </c:pt>
                <c:pt idx="17">
                  <c:v>101.2039</c:v>
                </c:pt>
                <c:pt idx="18">
                  <c:v>103.03700000000001</c:v>
                </c:pt>
                <c:pt idx="19">
                  <c:v>104.8702</c:v>
                </c:pt>
                <c:pt idx="20">
                  <c:v>106.7033</c:v>
                </c:pt>
                <c:pt idx="21">
                  <c:v>108.5364</c:v>
                </c:pt>
              </c:numCache>
            </c:numRef>
          </c:xVal>
          <c:yVal>
            <c:numRef>
              <c:f>'1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535-46D9-99CB-8C2822EAB82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9707880"/>
        <c:axId val="569708664"/>
      </c:scatterChart>
      <c:scatterChart>
        <c:scatterStyle val="lineMarker"/>
        <c:varyColors val="0"/>
        <c:ser>
          <c:idx val="2"/>
          <c:order val="2"/>
          <c:tx>
            <c:v>O2 reduction, E-6M hour-1</c:v>
          </c:tx>
          <c:spPr>
            <a:ln w="3175">
              <a:solidFill>
                <a:srgbClr val="333333"/>
              </a:solidFill>
              <a:prstDash val="solid"/>
            </a:ln>
          </c:spPr>
          <c:marker>
            <c:symbol val="triangle"/>
            <c:size val="3"/>
            <c:spPr>
              <a:solidFill>
                <a:srgbClr val="333333"/>
              </a:solidFill>
              <a:ln>
                <a:solidFill>
                  <a:srgbClr val="333333"/>
                </a:solidFill>
                <a:prstDash val="solid"/>
              </a:ln>
            </c:spPr>
          </c:marker>
          <c:xVal>
            <c:numRef>
              <c:f>'14'!$B$25:$B$46</c:f>
              <c:numCache>
                <c:formatCode>0.00</c:formatCode>
                <c:ptCount val="22"/>
                <c:pt idx="1">
                  <c:v>71.75076</c:v>
                </c:pt>
                <c:pt idx="2">
                  <c:v>73.58399</c:v>
                </c:pt>
                <c:pt idx="3">
                  <c:v>75.53595</c:v>
                </c:pt>
                <c:pt idx="4">
                  <c:v>77.368899999999996</c:v>
                </c:pt>
                <c:pt idx="5">
                  <c:v>79.20317</c:v>
                </c:pt>
                <c:pt idx="6">
                  <c:v>81.036630000000002</c:v>
                </c:pt>
                <c:pt idx="7">
                  <c:v>82.870670000000004</c:v>
                </c:pt>
                <c:pt idx="8">
                  <c:v>84.703959999999995</c:v>
                </c:pt>
                <c:pt idx="9">
                  <c:v>86.537620000000004</c:v>
                </c:pt>
                <c:pt idx="10">
                  <c:v>88.371080000000006</c:v>
                </c:pt>
                <c:pt idx="11">
                  <c:v>90.203770000000006</c:v>
                </c:pt>
                <c:pt idx="12">
                  <c:v>92.037719999999993</c:v>
                </c:pt>
                <c:pt idx="13">
                  <c:v>93.870919999999998</c:v>
                </c:pt>
                <c:pt idx="14">
                  <c:v>95.703789999999998</c:v>
                </c:pt>
                <c:pt idx="15">
                  <c:v>97.537040000000005</c:v>
                </c:pt>
                <c:pt idx="16">
                  <c:v>99.370800000000003</c:v>
                </c:pt>
                <c:pt idx="17">
                  <c:v>101.2039</c:v>
                </c:pt>
                <c:pt idx="18">
                  <c:v>103.03700000000001</c:v>
                </c:pt>
                <c:pt idx="19">
                  <c:v>104.8702</c:v>
                </c:pt>
                <c:pt idx="20">
                  <c:v>106.7033</c:v>
                </c:pt>
                <c:pt idx="21">
                  <c:v>108.5364</c:v>
                </c:pt>
              </c:numCache>
            </c:numRef>
          </c:xVal>
          <c:yVal>
            <c:numRef>
              <c:f>'1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1535-46D9-99CB-8C2822EAB82C}"/>
            </c:ext>
          </c:extLst>
        </c:ser>
        <c:ser>
          <c:idx val="3"/>
          <c:order val="3"/>
          <c:tx>
            <c:v>N2Oprod E-6M hour</c:v>
          </c:tx>
          <c:spPr>
            <a:ln w="38100">
              <a:solidFill>
                <a:srgbClr val="008000"/>
              </a:solidFill>
              <a:prstDash val="solid"/>
            </a:ln>
          </c:spPr>
          <c:marker>
            <c:symbol val="dash"/>
            <c:size val="5"/>
            <c:spPr>
              <a:noFill/>
              <a:ln>
                <a:solidFill>
                  <a:srgbClr val="008000"/>
                </a:solidFill>
                <a:prstDash val="solid"/>
              </a:ln>
            </c:spPr>
          </c:marker>
          <c:xVal>
            <c:numRef>
              <c:f>'14'!$B$25:$B$46</c:f>
              <c:numCache>
                <c:formatCode>0.00</c:formatCode>
                <c:ptCount val="22"/>
                <c:pt idx="1">
                  <c:v>71.75076</c:v>
                </c:pt>
                <c:pt idx="2">
                  <c:v>73.58399</c:v>
                </c:pt>
                <c:pt idx="3">
                  <c:v>75.53595</c:v>
                </c:pt>
                <c:pt idx="4">
                  <c:v>77.368899999999996</c:v>
                </c:pt>
                <c:pt idx="5">
                  <c:v>79.20317</c:v>
                </c:pt>
                <c:pt idx="6">
                  <c:v>81.036630000000002</c:v>
                </c:pt>
                <c:pt idx="7">
                  <c:v>82.870670000000004</c:v>
                </c:pt>
                <c:pt idx="8">
                  <c:v>84.703959999999995</c:v>
                </c:pt>
                <c:pt idx="9">
                  <c:v>86.537620000000004</c:v>
                </c:pt>
                <c:pt idx="10">
                  <c:v>88.371080000000006</c:v>
                </c:pt>
                <c:pt idx="11">
                  <c:v>90.203770000000006</c:v>
                </c:pt>
                <c:pt idx="12">
                  <c:v>92.037719999999993</c:v>
                </c:pt>
                <c:pt idx="13">
                  <c:v>93.870919999999998</c:v>
                </c:pt>
                <c:pt idx="14">
                  <c:v>95.703789999999998</c:v>
                </c:pt>
                <c:pt idx="15">
                  <c:v>97.537040000000005</c:v>
                </c:pt>
                <c:pt idx="16">
                  <c:v>99.370800000000003</c:v>
                </c:pt>
                <c:pt idx="17">
                  <c:v>101.2039</c:v>
                </c:pt>
                <c:pt idx="18">
                  <c:v>103.03700000000001</c:v>
                </c:pt>
                <c:pt idx="19">
                  <c:v>104.8702</c:v>
                </c:pt>
                <c:pt idx="20">
                  <c:v>106.7033</c:v>
                </c:pt>
                <c:pt idx="21">
                  <c:v>108.5364</c:v>
                </c:pt>
              </c:numCache>
            </c:numRef>
          </c:xVal>
          <c:yVal>
            <c:numRef>
              <c:f>'1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1535-46D9-99CB-8C2822EAB82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9593808"/>
        <c:axId val="569584792"/>
      </c:scatterChart>
      <c:valAx>
        <c:axId val="569707880"/>
        <c:scaling>
          <c:orientation val="minMax"/>
        </c:scaling>
        <c:delete val="0"/>
        <c:axPos val="b"/>
        <c:numFmt formatCode="0.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9708664"/>
        <c:crosses val="autoZero"/>
        <c:crossBetween val="midCat"/>
      </c:valAx>
      <c:valAx>
        <c:axId val="569708664"/>
        <c:scaling>
          <c:orientation val="minMax"/>
          <c:min val="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9707880"/>
        <c:crosses val="autoZero"/>
        <c:crossBetween val="midCat"/>
      </c:valAx>
      <c:valAx>
        <c:axId val="569593808"/>
        <c:scaling>
          <c:orientation val="minMax"/>
        </c:scaling>
        <c:delete val="1"/>
        <c:axPos val="b"/>
        <c:numFmt formatCode="0.00" sourceLinked="1"/>
        <c:majorTickMark val="out"/>
        <c:minorTickMark val="none"/>
        <c:tickLblPos val="none"/>
        <c:crossAx val="569584792"/>
        <c:crosses val="autoZero"/>
        <c:crossBetween val="midCat"/>
      </c:valAx>
      <c:valAx>
        <c:axId val="569584792"/>
        <c:scaling>
          <c:orientation val="minMax"/>
          <c:min val="0"/>
        </c:scaling>
        <c:delete val="0"/>
        <c:axPos val="l"/>
        <c:numFmt formatCode="General" sourceLinked="1"/>
        <c:majorTickMark val="none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569593808"/>
        <c:crosses val="autoZero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b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1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5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5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equilibrium and estimated O2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estimated</c:v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12'!$B$25:$B$46</c:f>
              <c:numCache>
                <c:formatCode>0.00</c:formatCode>
                <c:ptCount val="22"/>
                <c:pt idx="1">
                  <c:v>71.483440000000002</c:v>
                </c:pt>
                <c:pt idx="2">
                  <c:v>73.36842</c:v>
                </c:pt>
                <c:pt idx="3">
                  <c:v>75.320390000000003</c:v>
                </c:pt>
                <c:pt idx="4">
                  <c:v>77.153319999999994</c:v>
                </c:pt>
                <c:pt idx="5">
                  <c:v>78.987219999999994</c:v>
                </c:pt>
                <c:pt idx="6">
                  <c:v>80.820890000000006</c:v>
                </c:pt>
                <c:pt idx="7">
                  <c:v>82.655109999999993</c:v>
                </c:pt>
                <c:pt idx="8">
                  <c:v>84.488200000000006</c:v>
                </c:pt>
                <c:pt idx="9">
                  <c:v>86.321870000000004</c:v>
                </c:pt>
                <c:pt idx="10">
                  <c:v>88.15513</c:v>
                </c:pt>
                <c:pt idx="11">
                  <c:v>89.988</c:v>
                </c:pt>
                <c:pt idx="12">
                  <c:v>91.821770000000001</c:v>
                </c:pt>
                <c:pt idx="13">
                  <c:v>93.655169999999998</c:v>
                </c:pt>
                <c:pt idx="14">
                  <c:v>95.487840000000006</c:v>
                </c:pt>
                <c:pt idx="15">
                  <c:v>97.321470000000005</c:v>
                </c:pt>
                <c:pt idx="16">
                  <c:v>99.15504</c:v>
                </c:pt>
                <c:pt idx="17">
                  <c:v>100.9881</c:v>
                </c:pt>
                <c:pt idx="18">
                  <c:v>102.8214</c:v>
                </c:pt>
                <c:pt idx="19">
                  <c:v>104.65470000000001</c:v>
                </c:pt>
                <c:pt idx="20">
                  <c:v>106.4876</c:v>
                </c:pt>
                <c:pt idx="21">
                  <c:v>108.3206</c:v>
                </c:pt>
              </c:numCache>
            </c:numRef>
          </c:xVal>
          <c:yVal>
            <c:numRef>
              <c:f>'1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50B-4D30-86BB-ABCFEAA86D2E}"/>
            </c:ext>
          </c:extLst>
        </c:ser>
        <c:ser>
          <c:idx val="1"/>
          <c:order val="1"/>
          <c:tx>
            <c:v>equilibrium</c:v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'12'!$B$25:$B$46</c:f>
              <c:numCache>
                <c:formatCode>0.00</c:formatCode>
                <c:ptCount val="22"/>
                <c:pt idx="1">
                  <c:v>71.483440000000002</c:v>
                </c:pt>
                <c:pt idx="2">
                  <c:v>73.36842</c:v>
                </c:pt>
                <c:pt idx="3">
                  <c:v>75.320390000000003</c:v>
                </c:pt>
                <c:pt idx="4">
                  <c:v>77.153319999999994</c:v>
                </c:pt>
                <c:pt idx="5">
                  <c:v>78.987219999999994</c:v>
                </c:pt>
                <c:pt idx="6">
                  <c:v>80.820890000000006</c:v>
                </c:pt>
                <c:pt idx="7">
                  <c:v>82.655109999999993</c:v>
                </c:pt>
                <c:pt idx="8">
                  <c:v>84.488200000000006</c:v>
                </c:pt>
                <c:pt idx="9">
                  <c:v>86.321870000000004</c:v>
                </c:pt>
                <c:pt idx="10">
                  <c:v>88.15513</c:v>
                </c:pt>
                <c:pt idx="11">
                  <c:v>89.988</c:v>
                </c:pt>
                <c:pt idx="12">
                  <c:v>91.821770000000001</c:v>
                </c:pt>
                <c:pt idx="13">
                  <c:v>93.655169999999998</c:v>
                </c:pt>
                <c:pt idx="14">
                  <c:v>95.487840000000006</c:v>
                </c:pt>
                <c:pt idx="15">
                  <c:v>97.321470000000005</c:v>
                </c:pt>
                <c:pt idx="16">
                  <c:v>99.15504</c:v>
                </c:pt>
                <c:pt idx="17">
                  <c:v>100.9881</c:v>
                </c:pt>
                <c:pt idx="18">
                  <c:v>102.8214</c:v>
                </c:pt>
                <c:pt idx="19">
                  <c:v>104.65470000000001</c:v>
                </c:pt>
                <c:pt idx="20">
                  <c:v>106.4876</c:v>
                </c:pt>
                <c:pt idx="21">
                  <c:v>108.3206</c:v>
                </c:pt>
              </c:numCache>
            </c:numRef>
          </c:xVal>
          <c:yVal>
            <c:numRef>
              <c:f>'1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50B-4D30-86BB-ABCFEAA86D2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9582048"/>
        <c:axId val="569591456"/>
      </c:scatterChart>
      <c:scatterChart>
        <c:scatterStyle val="lineMarker"/>
        <c:varyColors val="0"/>
        <c:ser>
          <c:idx val="2"/>
          <c:order val="2"/>
          <c:tx>
            <c:v>O2 reduction, E-6M hour-1</c:v>
          </c:tx>
          <c:spPr>
            <a:ln w="3175">
              <a:solidFill>
                <a:srgbClr val="333333"/>
              </a:solidFill>
              <a:prstDash val="solid"/>
            </a:ln>
          </c:spPr>
          <c:marker>
            <c:symbol val="triangle"/>
            <c:size val="3"/>
            <c:spPr>
              <a:solidFill>
                <a:srgbClr val="333333"/>
              </a:solidFill>
              <a:ln>
                <a:solidFill>
                  <a:srgbClr val="333333"/>
                </a:solidFill>
                <a:prstDash val="solid"/>
              </a:ln>
            </c:spPr>
          </c:marker>
          <c:xVal>
            <c:numRef>
              <c:f>'12'!$B$25:$B$46</c:f>
              <c:numCache>
                <c:formatCode>0.00</c:formatCode>
                <c:ptCount val="22"/>
                <c:pt idx="1">
                  <c:v>71.483440000000002</c:v>
                </c:pt>
                <c:pt idx="2">
                  <c:v>73.36842</c:v>
                </c:pt>
                <c:pt idx="3">
                  <c:v>75.320390000000003</c:v>
                </c:pt>
                <c:pt idx="4">
                  <c:v>77.153319999999994</c:v>
                </c:pt>
                <c:pt idx="5">
                  <c:v>78.987219999999994</c:v>
                </c:pt>
                <c:pt idx="6">
                  <c:v>80.820890000000006</c:v>
                </c:pt>
                <c:pt idx="7">
                  <c:v>82.655109999999993</c:v>
                </c:pt>
                <c:pt idx="8">
                  <c:v>84.488200000000006</c:v>
                </c:pt>
                <c:pt idx="9">
                  <c:v>86.321870000000004</c:v>
                </c:pt>
                <c:pt idx="10">
                  <c:v>88.15513</c:v>
                </c:pt>
                <c:pt idx="11">
                  <c:v>89.988</c:v>
                </c:pt>
                <c:pt idx="12">
                  <c:v>91.821770000000001</c:v>
                </c:pt>
                <c:pt idx="13">
                  <c:v>93.655169999999998</c:v>
                </c:pt>
                <c:pt idx="14">
                  <c:v>95.487840000000006</c:v>
                </c:pt>
                <c:pt idx="15">
                  <c:v>97.321470000000005</c:v>
                </c:pt>
                <c:pt idx="16">
                  <c:v>99.15504</c:v>
                </c:pt>
                <c:pt idx="17">
                  <c:v>100.9881</c:v>
                </c:pt>
                <c:pt idx="18">
                  <c:v>102.8214</c:v>
                </c:pt>
                <c:pt idx="19">
                  <c:v>104.65470000000001</c:v>
                </c:pt>
                <c:pt idx="20">
                  <c:v>106.4876</c:v>
                </c:pt>
                <c:pt idx="21">
                  <c:v>108.3206</c:v>
                </c:pt>
              </c:numCache>
            </c:numRef>
          </c:xVal>
          <c:yVal>
            <c:numRef>
              <c:f>'1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850B-4D30-86BB-ABCFEAA86D2E}"/>
            </c:ext>
          </c:extLst>
        </c:ser>
        <c:ser>
          <c:idx val="3"/>
          <c:order val="3"/>
          <c:tx>
            <c:v>N2Oprod E-6M hour</c:v>
          </c:tx>
          <c:spPr>
            <a:ln w="38100">
              <a:solidFill>
                <a:srgbClr val="008000"/>
              </a:solidFill>
              <a:prstDash val="solid"/>
            </a:ln>
          </c:spPr>
          <c:marker>
            <c:symbol val="dash"/>
            <c:size val="5"/>
            <c:spPr>
              <a:noFill/>
              <a:ln>
                <a:solidFill>
                  <a:srgbClr val="008000"/>
                </a:solidFill>
                <a:prstDash val="solid"/>
              </a:ln>
            </c:spPr>
          </c:marker>
          <c:xVal>
            <c:numRef>
              <c:f>'12'!$B$25:$B$46</c:f>
              <c:numCache>
                <c:formatCode>0.00</c:formatCode>
                <c:ptCount val="22"/>
                <c:pt idx="1">
                  <c:v>71.483440000000002</c:v>
                </c:pt>
                <c:pt idx="2">
                  <c:v>73.36842</c:v>
                </c:pt>
                <c:pt idx="3">
                  <c:v>75.320390000000003</c:v>
                </c:pt>
                <c:pt idx="4">
                  <c:v>77.153319999999994</c:v>
                </c:pt>
                <c:pt idx="5">
                  <c:v>78.987219999999994</c:v>
                </c:pt>
                <c:pt idx="6">
                  <c:v>80.820890000000006</c:v>
                </c:pt>
                <c:pt idx="7">
                  <c:v>82.655109999999993</c:v>
                </c:pt>
                <c:pt idx="8">
                  <c:v>84.488200000000006</c:v>
                </c:pt>
                <c:pt idx="9">
                  <c:v>86.321870000000004</c:v>
                </c:pt>
                <c:pt idx="10">
                  <c:v>88.15513</c:v>
                </c:pt>
                <c:pt idx="11">
                  <c:v>89.988</c:v>
                </c:pt>
                <c:pt idx="12">
                  <c:v>91.821770000000001</c:v>
                </c:pt>
                <c:pt idx="13">
                  <c:v>93.655169999999998</c:v>
                </c:pt>
                <c:pt idx="14">
                  <c:v>95.487840000000006</c:v>
                </c:pt>
                <c:pt idx="15">
                  <c:v>97.321470000000005</c:v>
                </c:pt>
                <c:pt idx="16">
                  <c:v>99.15504</c:v>
                </c:pt>
                <c:pt idx="17">
                  <c:v>100.9881</c:v>
                </c:pt>
                <c:pt idx="18">
                  <c:v>102.8214</c:v>
                </c:pt>
                <c:pt idx="19">
                  <c:v>104.65470000000001</c:v>
                </c:pt>
                <c:pt idx="20">
                  <c:v>106.4876</c:v>
                </c:pt>
                <c:pt idx="21">
                  <c:v>108.3206</c:v>
                </c:pt>
              </c:numCache>
            </c:numRef>
          </c:xVal>
          <c:yVal>
            <c:numRef>
              <c:f>'1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850B-4D30-86BB-ABCFEAA86D2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9587928"/>
        <c:axId val="569593416"/>
      </c:scatterChart>
      <c:valAx>
        <c:axId val="569582048"/>
        <c:scaling>
          <c:orientation val="minMax"/>
        </c:scaling>
        <c:delete val="0"/>
        <c:axPos val="b"/>
        <c:numFmt formatCode="0.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9591456"/>
        <c:crosses val="autoZero"/>
        <c:crossBetween val="midCat"/>
      </c:valAx>
      <c:valAx>
        <c:axId val="569591456"/>
        <c:scaling>
          <c:orientation val="minMax"/>
          <c:min val="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9582048"/>
        <c:crosses val="autoZero"/>
        <c:crossBetween val="midCat"/>
      </c:valAx>
      <c:valAx>
        <c:axId val="569587928"/>
        <c:scaling>
          <c:orientation val="minMax"/>
        </c:scaling>
        <c:delete val="1"/>
        <c:axPos val="b"/>
        <c:numFmt formatCode="0.00" sourceLinked="1"/>
        <c:majorTickMark val="out"/>
        <c:minorTickMark val="none"/>
        <c:tickLblPos val="none"/>
        <c:crossAx val="569593416"/>
        <c:crosses val="autoZero"/>
        <c:crossBetween val="midCat"/>
      </c:valAx>
      <c:valAx>
        <c:axId val="569593416"/>
        <c:scaling>
          <c:orientation val="minMax"/>
          <c:min val="0"/>
        </c:scaling>
        <c:delete val="0"/>
        <c:axPos val="l"/>
        <c:numFmt formatCode="General" sourceLinked="1"/>
        <c:majorTickMark val="none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569587928"/>
        <c:crosses val="autoZero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b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1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5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5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equilibrium and estimated O2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estimated</c:v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14'!$B$25:$B$46</c:f>
              <c:numCache>
                <c:formatCode>0.00</c:formatCode>
                <c:ptCount val="22"/>
                <c:pt idx="1">
                  <c:v>71.75076</c:v>
                </c:pt>
                <c:pt idx="2">
                  <c:v>73.58399</c:v>
                </c:pt>
                <c:pt idx="3">
                  <c:v>75.53595</c:v>
                </c:pt>
                <c:pt idx="4">
                  <c:v>77.368899999999996</c:v>
                </c:pt>
                <c:pt idx="5">
                  <c:v>79.20317</c:v>
                </c:pt>
                <c:pt idx="6">
                  <c:v>81.036630000000002</c:v>
                </c:pt>
                <c:pt idx="7">
                  <c:v>82.870670000000004</c:v>
                </c:pt>
                <c:pt idx="8">
                  <c:v>84.703959999999995</c:v>
                </c:pt>
                <c:pt idx="9">
                  <c:v>86.537620000000004</c:v>
                </c:pt>
                <c:pt idx="10">
                  <c:v>88.371080000000006</c:v>
                </c:pt>
                <c:pt idx="11">
                  <c:v>90.203770000000006</c:v>
                </c:pt>
                <c:pt idx="12">
                  <c:v>92.037719999999993</c:v>
                </c:pt>
                <c:pt idx="13">
                  <c:v>93.870919999999998</c:v>
                </c:pt>
                <c:pt idx="14">
                  <c:v>95.703789999999998</c:v>
                </c:pt>
                <c:pt idx="15">
                  <c:v>97.537040000000005</c:v>
                </c:pt>
                <c:pt idx="16">
                  <c:v>99.370800000000003</c:v>
                </c:pt>
                <c:pt idx="17">
                  <c:v>101.2039</c:v>
                </c:pt>
                <c:pt idx="18">
                  <c:v>103.03700000000001</c:v>
                </c:pt>
                <c:pt idx="19">
                  <c:v>104.8702</c:v>
                </c:pt>
                <c:pt idx="20">
                  <c:v>106.7033</c:v>
                </c:pt>
                <c:pt idx="21">
                  <c:v>108.5364</c:v>
                </c:pt>
              </c:numCache>
            </c:numRef>
          </c:xVal>
          <c:yVal>
            <c:numRef>
              <c:f>'1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E59-41A4-BCB8-E7A59985DB12}"/>
            </c:ext>
          </c:extLst>
        </c:ser>
        <c:ser>
          <c:idx val="1"/>
          <c:order val="1"/>
          <c:tx>
            <c:v>equilibrium</c:v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'14'!$B$25:$B$46</c:f>
              <c:numCache>
                <c:formatCode>0.00</c:formatCode>
                <c:ptCount val="22"/>
                <c:pt idx="1">
                  <c:v>71.75076</c:v>
                </c:pt>
                <c:pt idx="2">
                  <c:v>73.58399</c:v>
                </c:pt>
                <c:pt idx="3">
                  <c:v>75.53595</c:v>
                </c:pt>
                <c:pt idx="4">
                  <c:v>77.368899999999996</c:v>
                </c:pt>
                <c:pt idx="5">
                  <c:v>79.20317</c:v>
                </c:pt>
                <c:pt idx="6">
                  <c:v>81.036630000000002</c:v>
                </c:pt>
                <c:pt idx="7">
                  <c:v>82.870670000000004</c:v>
                </c:pt>
                <c:pt idx="8">
                  <c:v>84.703959999999995</c:v>
                </c:pt>
                <c:pt idx="9">
                  <c:v>86.537620000000004</c:v>
                </c:pt>
                <c:pt idx="10">
                  <c:v>88.371080000000006</c:v>
                </c:pt>
                <c:pt idx="11">
                  <c:v>90.203770000000006</c:v>
                </c:pt>
                <c:pt idx="12">
                  <c:v>92.037719999999993</c:v>
                </c:pt>
                <c:pt idx="13">
                  <c:v>93.870919999999998</c:v>
                </c:pt>
                <c:pt idx="14">
                  <c:v>95.703789999999998</c:v>
                </c:pt>
                <c:pt idx="15">
                  <c:v>97.537040000000005</c:v>
                </c:pt>
                <c:pt idx="16">
                  <c:v>99.370800000000003</c:v>
                </c:pt>
                <c:pt idx="17">
                  <c:v>101.2039</c:v>
                </c:pt>
                <c:pt idx="18">
                  <c:v>103.03700000000001</c:v>
                </c:pt>
                <c:pt idx="19">
                  <c:v>104.8702</c:v>
                </c:pt>
                <c:pt idx="20">
                  <c:v>106.7033</c:v>
                </c:pt>
                <c:pt idx="21">
                  <c:v>108.5364</c:v>
                </c:pt>
              </c:numCache>
            </c:numRef>
          </c:xVal>
          <c:yVal>
            <c:numRef>
              <c:f>'1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E59-41A4-BCB8-E7A59985DB1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9587144"/>
        <c:axId val="569587536"/>
      </c:scatterChart>
      <c:scatterChart>
        <c:scatterStyle val="lineMarker"/>
        <c:varyColors val="0"/>
        <c:ser>
          <c:idx val="2"/>
          <c:order val="2"/>
          <c:tx>
            <c:v>O2 reduction, E-6M hour-1</c:v>
          </c:tx>
          <c:spPr>
            <a:ln w="3175">
              <a:solidFill>
                <a:srgbClr val="333333"/>
              </a:solidFill>
              <a:prstDash val="solid"/>
            </a:ln>
          </c:spPr>
          <c:marker>
            <c:symbol val="triangle"/>
            <c:size val="3"/>
            <c:spPr>
              <a:solidFill>
                <a:srgbClr val="333333"/>
              </a:solidFill>
              <a:ln>
                <a:solidFill>
                  <a:srgbClr val="333333"/>
                </a:solidFill>
                <a:prstDash val="solid"/>
              </a:ln>
            </c:spPr>
          </c:marker>
          <c:xVal>
            <c:numRef>
              <c:f>'14'!$B$25:$B$46</c:f>
              <c:numCache>
                <c:formatCode>0.00</c:formatCode>
                <c:ptCount val="22"/>
                <c:pt idx="1">
                  <c:v>71.75076</c:v>
                </c:pt>
                <c:pt idx="2">
                  <c:v>73.58399</c:v>
                </c:pt>
                <c:pt idx="3">
                  <c:v>75.53595</c:v>
                </c:pt>
                <c:pt idx="4">
                  <c:v>77.368899999999996</c:v>
                </c:pt>
                <c:pt idx="5">
                  <c:v>79.20317</c:v>
                </c:pt>
                <c:pt idx="6">
                  <c:v>81.036630000000002</c:v>
                </c:pt>
                <c:pt idx="7">
                  <c:v>82.870670000000004</c:v>
                </c:pt>
                <c:pt idx="8">
                  <c:v>84.703959999999995</c:v>
                </c:pt>
                <c:pt idx="9">
                  <c:v>86.537620000000004</c:v>
                </c:pt>
                <c:pt idx="10">
                  <c:v>88.371080000000006</c:v>
                </c:pt>
                <c:pt idx="11">
                  <c:v>90.203770000000006</c:v>
                </c:pt>
                <c:pt idx="12">
                  <c:v>92.037719999999993</c:v>
                </c:pt>
                <c:pt idx="13">
                  <c:v>93.870919999999998</c:v>
                </c:pt>
                <c:pt idx="14">
                  <c:v>95.703789999999998</c:v>
                </c:pt>
                <c:pt idx="15">
                  <c:v>97.537040000000005</c:v>
                </c:pt>
                <c:pt idx="16">
                  <c:v>99.370800000000003</c:v>
                </c:pt>
                <c:pt idx="17">
                  <c:v>101.2039</c:v>
                </c:pt>
                <c:pt idx="18">
                  <c:v>103.03700000000001</c:v>
                </c:pt>
                <c:pt idx="19">
                  <c:v>104.8702</c:v>
                </c:pt>
                <c:pt idx="20">
                  <c:v>106.7033</c:v>
                </c:pt>
                <c:pt idx="21">
                  <c:v>108.5364</c:v>
                </c:pt>
              </c:numCache>
            </c:numRef>
          </c:xVal>
          <c:yVal>
            <c:numRef>
              <c:f>'1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9E59-41A4-BCB8-E7A59985DB12}"/>
            </c:ext>
          </c:extLst>
        </c:ser>
        <c:ser>
          <c:idx val="3"/>
          <c:order val="3"/>
          <c:tx>
            <c:v>N2Oprod E-6M hour</c:v>
          </c:tx>
          <c:spPr>
            <a:ln w="38100">
              <a:solidFill>
                <a:srgbClr val="008000"/>
              </a:solidFill>
              <a:prstDash val="solid"/>
            </a:ln>
          </c:spPr>
          <c:marker>
            <c:symbol val="dash"/>
            <c:size val="5"/>
            <c:spPr>
              <a:noFill/>
              <a:ln>
                <a:solidFill>
                  <a:srgbClr val="008000"/>
                </a:solidFill>
                <a:prstDash val="solid"/>
              </a:ln>
            </c:spPr>
          </c:marker>
          <c:xVal>
            <c:numRef>
              <c:f>'14'!$B$25:$B$46</c:f>
              <c:numCache>
                <c:formatCode>0.00</c:formatCode>
                <c:ptCount val="22"/>
                <c:pt idx="1">
                  <c:v>71.75076</c:v>
                </c:pt>
                <c:pt idx="2">
                  <c:v>73.58399</c:v>
                </c:pt>
                <c:pt idx="3">
                  <c:v>75.53595</c:v>
                </c:pt>
                <c:pt idx="4">
                  <c:v>77.368899999999996</c:v>
                </c:pt>
                <c:pt idx="5">
                  <c:v>79.20317</c:v>
                </c:pt>
                <c:pt idx="6">
                  <c:v>81.036630000000002</c:v>
                </c:pt>
                <c:pt idx="7">
                  <c:v>82.870670000000004</c:v>
                </c:pt>
                <c:pt idx="8">
                  <c:v>84.703959999999995</c:v>
                </c:pt>
                <c:pt idx="9">
                  <c:v>86.537620000000004</c:v>
                </c:pt>
                <c:pt idx="10">
                  <c:v>88.371080000000006</c:v>
                </c:pt>
                <c:pt idx="11">
                  <c:v>90.203770000000006</c:v>
                </c:pt>
                <c:pt idx="12">
                  <c:v>92.037719999999993</c:v>
                </c:pt>
                <c:pt idx="13">
                  <c:v>93.870919999999998</c:v>
                </c:pt>
                <c:pt idx="14">
                  <c:v>95.703789999999998</c:v>
                </c:pt>
                <c:pt idx="15">
                  <c:v>97.537040000000005</c:v>
                </c:pt>
                <c:pt idx="16">
                  <c:v>99.370800000000003</c:v>
                </c:pt>
                <c:pt idx="17">
                  <c:v>101.2039</c:v>
                </c:pt>
                <c:pt idx="18">
                  <c:v>103.03700000000001</c:v>
                </c:pt>
                <c:pt idx="19">
                  <c:v>104.8702</c:v>
                </c:pt>
                <c:pt idx="20">
                  <c:v>106.7033</c:v>
                </c:pt>
                <c:pt idx="21">
                  <c:v>108.5364</c:v>
                </c:pt>
              </c:numCache>
            </c:numRef>
          </c:xVal>
          <c:yVal>
            <c:numRef>
              <c:f>'1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9E59-41A4-BCB8-E7A59985DB1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9582440"/>
        <c:axId val="569588712"/>
      </c:scatterChart>
      <c:valAx>
        <c:axId val="569587144"/>
        <c:scaling>
          <c:orientation val="minMax"/>
        </c:scaling>
        <c:delete val="0"/>
        <c:axPos val="b"/>
        <c:numFmt formatCode="0.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9587536"/>
        <c:crosses val="autoZero"/>
        <c:crossBetween val="midCat"/>
      </c:valAx>
      <c:valAx>
        <c:axId val="569587536"/>
        <c:scaling>
          <c:orientation val="minMax"/>
          <c:min val="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9587144"/>
        <c:crosses val="autoZero"/>
        <c:crossBetween val="midCat"/>
      </c:valAx>
      <c:valAx>
        <c:axId val="569582440"/>
        <c:scaling>
          <c:orientation val="minMax"/>
        </c:scaling>
        <c:delete val="1"/>
        <c:axPos val="b"/>
        <c:numFmt formatCode="0.00" sourceLinked="1"/>
        <c:majorTickMark val="out"/>
        <c:minorTickMark val="none"/>
        <c:tickLblPos val="none"/>
        <c:crossAx val="569588712"/>
        <c:crosses val="autoZero"/>
        <c:crossBetween val="midCat"/>
      </c:valAx>
      <c:valAx>
        <c:axId val="569588712"/>
        <c:scaling>
          <c:orientation val="minMax"/>
          <c:min val="0"/>
        </c:scaling>
        <c:delete val="0"/>
        <c:axPos val="l"/>
        <c:numFmt formatCode="General" sourceLinked="1"/>
        <c:majorTickMark val="none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569582440"/>
        <c:crosses val="autoZero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b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1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5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5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equilibrium and estimated O2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estimated</c:v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12'!$B$25:$B$46</c:f>
              <c:numCache>
                <c:formatCode>0.00</c:formatCode>
                <c:ptCount val="22"/>
                <c:pt idx="1">
                  <c:v>71.483440000000002</c:v>
                </c:pt>
                <c:pt idx="2">
                  <c:v>73.36842</c:v>
                </c:pt>
                <c:pt idx="3">
                  <c:v>75.320390000000003</c:v>
                </c:pt>
                <c:pt idx="4">
                  <c:v>77.153319999999994</c:v>
                </c:pt>
                <c:pt idx="5">
                  <c:v>78.987219999999994</c:v>
                </c:pt>
                <c:pt idx="6">
                  <c:v>80.820890000000006</c:v>
                </c:pt>
                <c:pt idx="7">
                  <c:v>82.655109999999993</c:v>
                </c:pt>
                <c:pt idx="8">
                  <c:v>84.488200000000006</c:v>
                </c:pt>
                <c:pt idx="9">
                  <c:v>86.321870000000004</c:v>
                </c:pt>
                <c:pt idx="10">
                  <c:v>88.15513</c:v>
                </c:pt>
                <c:pt idx="11">
                  <c:v>89.988</c:v>
                </c:pt>
                <c:pt idx="12">
                  <c:v>91.821770000000001</c:v>
                </c:pt>
                <c:pt idx="13">
                  <c:v>93.655169999999998</c:v>
                </c:pt>
                <c:pt idx="14">
                  <c:v>95.487840000000006</c:v>
                </c:pt>
                <c:pt idx="15">
                  <c:v>97.321470000000005</c:v>
                </c:pt>
                <c:pt idx="16">
                  <c:v>99.15504</c:v>
                </c:pt>
                <c:pt idx="17">
                  <c:v>100.9881</c:v>
                </c:pt>
                <c:pt idx="18">
                  <c:v>102.8214</c:v>
                </c:pt>
                <c:pt idx="19">
                  <c:v>104.65470000000001</c:v>
                </c:pt>
                <c:pt idx="20">
                  <c:v>106.4876</c:v>
                </c:pt>
                <c:pt idx="21">
                  <c:v>108.3206</c:v>
                </c:pt>
              </c:numCache>
            </c:numRef>
          </c:xVal>
          <c:yVal>
            <c:numRef>
              <c:f>'1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1D1-4278-A7E9-E98BA17459EA}"/>
            </c:ext>
          </c:extLst>
        </c:ser>
        <c:ser>
          <c:idx val="1"/>
          <c:order val="1"/>
          <c:tx>
            <c:v>equilibrium</c:v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'12'!$B$25:$B$46</c:f>
              <c:numCache>
                <c:formatCode>0.00</c:formatCode>
                <c:ptCount val="22"/>
                <c:pt idx="1">
                  <c:v>71.483440000000002</c:v>
                </c:pt>
                <c:pt idx="2">
                  <c:v>73.36842</c:v>
                </c:pt>
                <c:pt idx="3">
                  <c:v>75.320390000000003</c:v>
                </c:pt>
                <c:pt idx="4">
                  <c:v>77.153319999999994</c:v>
                </c:pt>
                <c:pt idx="5">
                  <c:v>78.987219999999994</c:v>
                </c:pt>
                <c:pt idx="6">
                  <c:v>80.820890000000006</c:v>
                </c:pt>
                <c:pt idx="7">
                  <c:v>82.655109999999993</c:v>
                </c:pt>
                <c:pt idx="8">
                  <c:v>84.488200000000006</c:v>
                </c:pt>
                <c:pt idx="9">
                  <c:v>86.321870000000004</c:v>
                </c:pt>
                <c:pt idx="10">
                  <c:v>88.15513</c:v>
                </c:pt>
                <c:pt idx="11">
                  <c:v>89.988</c:v>
                </c:pt>
                <c:pt idx="12">
                  <c:v>91.821770000000001</c:v>
                </c:pt>
                <c:pt idx="13">
                  <c:v>93.655169999999998</c:v>
                </c:pt>
                <c:pt idx="14">
                  <c:v>95.487840000000006</c:v>
                </c:pt>
                <c:pt idx="15">
                  <c:v>97.321470000000005</c:v>
                </c:pt>
                <c:pt idx="16">
                  <c:v>99.15504</c:v>
                </c:pt>
                <c:pt idx="17">
                  <c:v>100.9881</c:v>
                </c:pt>
                <c:pt idx="18">
                  <c:v>102.8214</c:v>
                </c:pt>
                <c:pt idx="19">
                  <c:v>104.65470000000001</c:v>
                </c:pt>
                <c:pt idx="20">
                  <c:v>106.4876</c:v>
                </c:pt>
                <c:pt idx="21">
                  <c:v>108.3206</c:v>
                </c:pt>
              </c:numCache>
            </c:numRef>
          </c:xVal>
          <c:yVal>
            <c:numRef>
              <c:f>'1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1D1-4278-A7E9-E98BA17459E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9589888"/>
        <c:axId val="569583616"/>
      </c:scatterChart>
      <c:scatterChart>
        <c:scatterStyle val="lineMarker"/>
        <c:varyColors val="0"/>
        <c:ser>
          <c:idx val="2"/>
          <c:order val="2"/>
          <c:tx>
            <c:v>O2 reduction, E-6M hour-1</c:v>
          </c:tx>
          <c:spPr>
            <a:ln w="3175">
              <a:solidFill>
                <a:srgbClr val="333333"/>
              </a:solidFill>
              <a:prstDash val="solid"/>
            </a:ln>
          </c:spPr>
          <c:marker>
            <c:symbol val="triangle"/>
            <c:size val="3"/>
            <c:spPr>
              <a:solidFill>
                <a:srgbClr val="333333"/>
              </a:solidFill>
              <a:ln>
                <a:solidFill>
                  <a:srgbClr val="333333"/>
                </a:solidFill>
                <a:prstDash val="solid"/>
              </a:ln>
            </c:spPr>
          </c:marker>
          <c:xVal>
            <c:numRef>
              <c:f>'12'!$B$25:$B$46</c:f>
              <c:numCache>
                <c:formatCode>0.00</c:formatCode>
                <c:ptCount val="22"/>
                <c:pt idx="1">
                  <c:v>71.483440000000002</c:v>
                </c:pt>
                <c:pt idx="2">
                  <c:v>73.36842</c:v>
                </c:pt>
                <c:pt idx="3">
                  <c:v>75.320390000000003</c:v>
                </c:pt>
                <c:pt idx="4">
                  <c:v>77.153319999999994</c:v>
                </c:pt>
                <c:pt idx="5">
                  <c:v>78.987219999999994</c:v>
                </c:pt>
                <c:pt idx="6">
                  <c:v>80.820890000000006</c:v>
                </c:pt>
                <c:pt idx="7">
                  <c:v>82.655109999999993</c:v>
                </c:pt>
                <c:pt idx="8">
                  <c:v>84.488200000000006</c:v>
                </c:pt>
                <c:pt idx="9">
                  <c:v>86.321870000000004</c:v>
                </c:pt>
                <c:pt idx="10">
                  <c:v>88.15513</c:v>
                </c:pt>
                <c:pt idx="11">
                  <c:v>89.988</c:v>
                </c:pt>
                <c:pt idx="12">
                  <c:v>91.821770000000001</c:v>
                </c:pt>
                <c:pt idx="13">
                  <c:v>93.655169999999998</c:v>
                </c:pt>
                <c:pt idx="14">
                  <c:v>95.487840000000006</c:v>
                </c:pt>
                <c:pt idx="15">
                  <c:v>97.321470000000005</c:v>
                </c:pt>
                <c:pt idx="16">
                  <c:v>99.15504</c:v>
                </c:pt>
                <c:pt idx="17">
                  <c:v>100.9881</c:v>
                </c:pt>
                <c:pt idx="18">
                  <c:v>102.8214</c:v>
                </c:pt>
                <c:pt idx="19">
                  <c:v>104.65470000000001</c:v>
                </c:pt>
                <c:pt idx="20">
                  <c:v>106.4876</c:v>
                </c:pt>
                <c:pt idx="21">
                  <c:v>108.3206</c:v>
                </c:pt>
              </c:numCache>
            </c:numRef>
          </c:xVal>
          <c:yVal>
            <c:numRef>
              <c:f>'1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A1D1-4278-A7E9-E98BA17459EA}"/>
            </c:ext>
          </c:extLst>
        </c:ser>
        <c:ser>
          <c:idx val="3"/>
          <c:order val="3"/>
          <c:tx>
            <c:v>N2Oprod E-6M hour</c:v>
          </c:tx>
          <c:spPr>
            <a:ln w="38100">
              <a:solidFill>
                <a:srgbClr val="008000"/>
              </a:solidFill>
              <a:prstDash val="solid"/>
            </a:ln>
          </c:spPr>
          <c:marker>
            <c:symbol val="dash"/>
            <c:size val="5"/>
            <c:spPr>
              <a:noFill/>
              <a:ln>
                <a:solidFill>
                  <a:srgbClr val="008000"/>
                </a:solidFill>
                <a:prstDash val="solid"/>
              </a:ln>
            </c:spPr>
          </c:marker>
          <c:xVal>
            <c:numRef>
              <c:f>'12'!$B$25:$B$46</c:f>
              <c:numCache>
                <c:formatCode>0.00</c:formatCode>
                <c:ptCount val="22"/>
                <c:pt idx="1">
                  <c:v>71.483440000000002</c:v>
                </c:pt>
                <c:pt idx="2">
                  <c:v>73.36842</c:v>
                </c:pt>
                <c:pt idx="3">
                  <c:v>75.320390000000003</c:v>
                </c:pt>
                <c:pt idx="4">
                  <c:v>77.153319999999994</c:v>
                </c:pt>
                <c:pt idx="5">
                  <c:v>78.987219999999994</c:v>
                </c:pt>
                <c:pt idx="6">
                  <c:v>80.820890000000006</c:v>
                </c:pt>
                <c:pt idx="7">
                  <c:v>82.655109999999993</c:v>
                </c:pt>
                <c:pt idx="8">
                  <c:v>84.488200000000006</c:v>
                </c:pt>
                <c:pt idx="9">
                  <c:v>86.321870000000004</c:v>
                </c:pt>
                <c:pt idx="10">
                  <c:v>88.15513</c:v>
                </c:pt>
                <c:pt idx="11">
                  <c:v>89.988</c:v>
                </c:pt>
                <c:pt idx="12">
                  <c:v>91.821770000000001</c:v>
                </c:pt>
                <c:pt idx="13">
                  <c:v>93.655169999999998</c:v>
                </c:pt>
                <c:pt idx="14">
                  <c:v>95.487840000000006</c:v>
                </c:pt>
                <c:pt idx="15">
                  <c:v>97.321470000000005</c:v>
                </c:pt>
                <c:pt idx="16">
                  <c:v>99.15504</c:v>
                </c:pt>
                <c:pt idx="17">
                  <c:v>100.9881</c:v>
                </c:pt>
                <c:pt idx="18">
                  <c:v>102.8214</c:v>
                </c:pt>
                <c:pt idx="19">
                  <c:v>104.65470000000001</c:v>
                </c:pt>
                <c:pt idx="20">
                  <c:v>106.4876</c:v>
                </c:pt>
                <c:pt idx="21">
                  <c:v>108.3206</c:v>
                </c:pt>
              </c:numCache>
            </c:numRef>
          </c:xVal>
          <c:yVal>
            <c:numRef>
              <c:f>'1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A1D1-4278-A7E9-E98BA17459E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9591848"/>
        <c:axId val="569583224"/>
      </c:scatterChart>
      <c:valAx>
        <c:axId val="569589888"/>
        <c:scaling>
          <c:orientation val="minMax"/>
        </c:scaling>
        <c:delete val="0"/>
        <c:axPos val="b"/>
        <c:numFmt formatCode="0.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9583616"/>
        <c:crosses val="autoZero"/>
        <c:crossBetween val="midCat"/>
      </c:valAx>
      <c:valAx>
        <c:axId val="569583616"/>
        <c:scaling>
          <c:orientation val="minMax"/>
          <c:min val="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9589888"/>
        <c:crosses val="autoZero"/>
        <c:crossBetween val="midCat"/>
      </c:valAx>
      <c:valAx>
        <c:axId val="569591848"/>
        <c:scaling>
          <c:orientation val="minMax"/>
        </c:scaling>
        <c:delete val="1"/>
        <c:axPos val="b"/>
        <c:numFmt formatCode="0.00" sourceLinked="1"/>
        <c:majorTickMark val="out"/>
        <c:minorTickMark val="none"/>
        <c:tickLblPos val="none"/>
        <c:crossAx val="569583224"/>
        <c:crosses val="autoZero"/>
        <c:crossBetween val="midCat"/>
      </c:valAx>
      <c:valAx>
        <c:axId val="569583224"/>
        <c:scaling>
          <c:orientation val="minMax"/>
          <c:min val="0"/>
        </c:scaling>
        <c:delete val="0"/>
        <c:axPos val="l"/>
        <c:numFmt formatCode="General" sourceLinked="1"/>
        <c:majorTickMark val="none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569591848"/>
        <c:crosses val="autoZero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b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1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5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pa's N2O   3 airs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air 1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B5F-4DB8-9586-DE90A6670AAA}"/>
            </c:ext>
          </c:extLst>
        </c:ser>
        <c:ser>
          <c:idx val="1"/>
          <c:order val="1"/>
          <c:tx>
            <c:v>air 2</c:v>
          </c:tx>
          <c:spPr>
            <a:ln w="28575">
              <a:noFill/>
            </a:ln>
          </c:spPr>
          <c:marker>
            <c:symbol val="triangl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B5F-4DB8-9586-DE90A6670AAA}"/>
            </c:ext>
          </c:extLst>
        </c:ser>
        <c:ser>
          <c:idx val="2"/>
          <c:order val="2"/>
          <c:tx>
            <c:v>air 3</c:v>
          </c:tx>
          <c:spPr>
            <a:ln w="28575">
              <a:noFill/>
            </a:ln>
          </c:spPr>
          <c:marker>
            <c:symbol val="circl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4B5F-4DB8-9586-DE90A6670AA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9584400"/>
        <c:axId val="569585968"/>
      </c:scatterChart>
      <c:valAx>
        <c:axId val="569584400"/>
        <c:scaling>
          <c:orientation val="minMax"/>
        </c:scaling>
        <c:delete val="0"/>
        <c:axPos val="b"/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9585968"/>
        <c:crosses val="autoZero"/>
        <c:crossBetween val="midCat"/>
      </c:valAx>
      <c:valAx>
        <c:axId val="569585968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9584400"/>
        <c:crosses val="autoZero"/>
        <c:crossBetween val="midCat"/>
      </c:valAx>
      <c:spPr>
        <a:noFill/>
        <a:ln w="12700">
          <a:solidFill>
            <a:srgbClr val="000000"/>
          </a:solidFill>
          <a:prstDash val="solid"/>
        </a:ln>
      </c:spPr>
    </c:plotArea>
    <c:legend>
      <c:legendPos val="r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6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5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pa's N2   3 airs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air 1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N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'N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CC9-441B-8124-80009DA3DA17}"/>
            </c:ext>
          </c:extLst>
        </c:ser>
        <c:ser>
          <c:idx val="1"/>
          <c:order val="1"/>
          <c:tx>
            <c:v>air 2</c:v>
          </c:tx>
          <c:spPr>
            <a:ln w="28575">
              <a:noFill/>
            </a:ln>
          </c:spPr>
          <c:marker>
            <c:symbol val="triangl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N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'N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CC9-441B-8124-80009DA3DA17}"/>
            </c:ext>
          </c:extLst>
        </c:ser>
        <c:ser>
          <c:idx val="2"/>
          <c:order val="2"/>
          <c:tx>
            <c:v>air 3</c:v>
          </c:tx>
          <c:spPr>
            <a:ln w="28575">
              <a:noFill/>
            </a:ln>
          </c:spPr>
          <c:marker>
            <c:symbol val="circl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trendline>
            <c:spPr>
              <a:ln w="3175">
                <a:solidFill>
                  <a:srgbClr val="000000"/>
                </a:solidFill>
                <a:prstDash val="solid"/>
              </a:ln>
            </c:spPr>
            <c:trendlineType val="exp"/>
            <c:dispRSqr val="1"/>
            <c:dispEq val="1"/>
            <c:trendlineLbl>
              <c:numFmt formatCode="General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200" b="0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nb-NO"/>
                </a:p>
              </c:txPr>
            </c:trendlineLbl>
          </c:trendline>
          <c:xVal>
            <c:numRef>
              <c:f>'N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'N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5CC9-441B-8124-80009DA3DA1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9589496"/>
        <c:axId val="569590280"/>
      </c:scatterChart>
      <c:valAx>
        <c:axId val="569589496"/>
        <c:scaling>
          <c:orientation val="minMax"/>
        </c:scaling>
        <c:delete val="0"/>
        <c:axPos val="b"/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9590280"/>
        <c:crosses val="autoZero"/>
        <c:crossBetween val="midCat"/>
      </c:valAx>
      <c:valAx>
        <c:axId val="569590280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9589496"/>
        <c:crosses val="autoZero"/>
        <c:crossBetween val="midCat"/>
      </c:valAx>
      <c:spPr>
        <a:noFill/>
        <a:ln w="12700">
          <a:solidFill>
            <a:srgbClr val="000000"/>
          </a:solidFill>
          <a:prstDash val="solid"/>
        </a:ln>
      </c:spPr>
    </c:plotArea>
    <c:legend>
      <c:legendPos val="r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6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5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pa's N2O  low std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air 1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3F6-4A94-90D8-A79262223E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9586752"/>
        <c:axId val="569592632"/>
      </c:scatterChart>
      <c:valAx>
        <c:axId val="569586752"/>
        <c:scaling>
          <c:orientation val="minMax"/>
        </c:scaling>
        <c:delete val="0"/>
        <c:axPos val="b"/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9592632"/>
        <c:crosses val="autoZero"/>
        <c:crossBetween val="midCat"/>
      </c:valAx>
      <c:valAx>
        <c:axId val="569592632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9586752"/>
        <c:crosses val="autoZero"/>
        <c:crossBetween val="midCat"/>
      </c:valAx>
      <c:spPr>
        <a:noFill/>
        <a:ln w="12700">
          <a:solidFill>
            <a:srgbClr val="00000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5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pa's N2  low std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air 1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N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'N2'!$H$4:$H$35</c:f>
              <c:numCache>
                <c:formatCode>General</c:formatCode>
                <c:ptCount val="32"/>
                <c:pt idx="0">
                  <c:v>770650</c:v>
                </c:pt>
                <c:pt idx="1">
                  <c:v>873464</c:v>
                </c:pt>
                <c:pt idx="2">
                  <c:v>967998</c:v>
                </c:pt>
                <c:pt idx="3">
                  <c:v>1054126</c:v>
                </c:pt>
                <c:pt idx="4">
                  <c:v>1132203</c:v>
                </c:pt>
                <c:pt idx="5">
                  <c:v>1203808</c:v>
                </c:pt>
                <c:pt idx="6">
                  <c:v>1274215</c:v>
                </c:pt>
                <c:pt idx="7">
                  <c:v>1336648</c:v>
                </c:pt>
                <c:pt idx="8">
                  <c:v>1407434</c:v>
                </c:pt>
                <c:pt idx="9">
                  <c:v>1489455</c:v>
                </c:pt>
                <c:pt idx="10">
                  <c:v>1617860</c:v>
                </c:pt>
                <c:pt idx="11">
                  <c:v>1925873</c:v>
                </c:pt>
                <c:pt idx="12">
                  <c:v>2529466</c:v>
                </c:pt>
                <c:pt idx="13">
                  <c:v>3729528</c:v>
                </c:pt>
                <c:pt idx="14">
                  <c:v>5499022</c:v>
                </c:pt>
                <c:pt idx="15">
                  <c:v>7637208</c:v>
                </c:pt>
                <c:pt idx="16">
                  <c:v>9802950</c:v>
                </c:pt>
                <c:pt idx="17">
                  <c:v>9910451</c:v>
                </c:pt>
                <c:pt idx="18">
                  <c:v>9861505</c:v>
                </c:pt>
                <c:pt idx="19">
                  <c:v>9803495</c:v>
                </c:pt>
                <c:pt idx="20">
                  <c:v>9734243</c:v>
                </c:pt>
                <c:pt idx="21">
                  <c:v>9681573</c:v>
                </c:pt>
                <c:pt idx="22">
                  <c:v>9619620</c:v>
                </c:pt>
                <c:pt idx="23">
                  <c:v>9538910</c:v>
                </c:pt>
                <c:pt idx="24">
                  <c:v>9451417</c:v>
                </c:pt>
                <c:pt idx="25">
                  <c:v>9382566</c:v>
                </c:pt>
                <c:pt idx="26">
                  <c:v>9325614</c:v>
                </c:pt>
                <c:pt idx="27">
                  <c:v>9277342</c:v>
                </c:pt>
                <c:pt idx="28">
                  <c:v>9200753</c:v>
                </c:pt>
                <c:pt idx="29">
                  <c:v>9151627</c:v>
                </c:pt>
                <c:pt idx="30">
                  <c:v>9085091</c:v>
                </c:pt>
                <c:pt idx="31">
                  <c:v>903097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810-4C5F-84EF-857EBB53BD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9602432"/>
        <c:axId val="569596552"/>
      </c:scatterChart>
      <c:valAx>
        <c:axId val="569602432"/>
        <c:scaling>
          <c:orientation val="minMax"/>
        </c:scaling>
        <c:delete val="0"/>
        <c:axPos val="b"/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9596552"/>
        <c:crosses val="autoZero"/>
        <c:crossBetween val="midCat"/>
      </c:valAx>
      <c:valAx>
        <c:axId val="569596552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9602432"/>
        <c:crosses val="autoZero"/>
        <c:crossBetween val="midCat"/>
      </c:valAx>
      <c:spPr>
        <a:noFill/>
        <a:ln w="12700">
          <a:solidFill>
            <a:srgbClr val="00000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2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pa's N2O   A. Tumefaciens 15ml initial O2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0-15</c:v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#REF!</c:f>
              <c:numCache>
                <c:formatCode>General</c:formatCode>
                <c:ptCount val="35"/>
                <c:pt idx="0">
                  <c:v>0.75416666666666665</c:v>
                </c:pt>
                <c:pt idx="1">
                  <c:v>4.3080555555555557</c:v>
                </c:pt>
                <c:pt idx="2">
                  <c:v>7.8613888888888885</c:v>
                </c:pt>
                <c:pt idx="3">
                  <c:v>11.415555555555555</c:v>
                </c:pt>
                <c:pt idx="4">
                  <c:v>14.969166666666666</c:v>
                </c:pt>
                <c:pt idx="5">
                  <c:v>18.522777777777776</c:v>
                </c:pt>
                <c:pt idx="6">
                  <c:v>22.077222222222222</c:v>
                </c:pt>
                <c:pt idx="7">
                  <c:v>25.908888888888889</c:v>
                </c:pt>
                <c:pt idx="8">
                  <c:v>29.570555555555554</c:v>
                </c:pt>
                <c:pt idx="9">
                  <c:v>33.231944444444444</c:v>
                </c:pt>
                <c:pt idx="10">
                  <c:v>36.893333333333331</c:v>
                </c:pt>
                <c:pt idx="11">
                  <c:v>40.554166666666667</c:v>
                </c:pt>
                <c:pt idx="12">
                  <c:v>44.216388888888886</c:v>
                </c:pt>
                <c:pt idx="13">
                  <c:v>47.877222222222223</c:v>
                </c:pt>
                <c:pt idx="14">
                  <c:v>51.538611111111109</c:v>
                </c:pt>
                <c:pt idx="15">
                  <c:v>66.483611111111117</c:v>
                </c:pt>
                <c:pt idx="16">
                  <c:v>70.145555555555561</c:v>
                </c:pt>
                <c:pt idx="17">
                  <c:v>73.806666666666672</c:v>
                </c:pt>
                <c:pt idx="18">
                  <c:v>77.468055555555551</c:v>
                </c:pt>
                <c:pt idx="19">
                  <c:v>81.128611111111113</c:v>
                </c:pt>
                <c:pt idx="20">
                  <c:v>84.790555555555557</c:v>
                </c:pt>
                <c:pt idx="21">
                  <c:v>88.451666666666668</c:v>
                </c:pt>
                <c:pt idx="22">
                  <c:v>93.842222222222219</c:v>
                </c:pt>
                <c:pt idx="23">
                  <c:v>99.842777777777783</c:v>
                </c:pt>
                <c:pt idx="24">
                  <c:v>105.8425</c:v>
                </c:pt>
                <c:pt idx="25">
                  <c:v>111.84277777777778</c:v>
                </c:pt>
                <c:pt idx="26">
                  <c:v>117.84277777777778</c:v>
                </c:pt>
                <c:pt idx="27">
                  <c:v>123.84277777777778</c:v>
                </c:pt>
                <c:pt idx="28">
                  <c:v>129.84305555555557</c:v>
                </c:pt>
                <c:pt idx="29">
                  <c:v>135.84277777777777</c:v>
                </c:pt>
                <c:pt idx="30">
                  <c:v>141.84305555555557</c:v>
                </c:pt>
                <c:pt idx="31">
                  <c:v>147.84305555555557</c:v>
                </c:pt>
                <c:pt idx="32">
                  <c:v>153.8436111111111</c:v>
                </c:pt>
                <c:pt idx="33">
                  <c:v>159.8436111111111</c:v>
                </c:pt>
                <c:pt idx="34">
                  <c:v>165.8436111111111</c:v>
                </c:pt>
              </c:numCache>
            </c:numRef>
          </c:xVal>
          <c:yVal>
            <c:numRef>
              <c:f>#REF!</c:f>
              <c:numCache>
                <c:formatCode>General</c:formatCode>
                <c:ptCount val="35"/>
                <c:pt idx="0">
                  <c:v>3.9805E-4</c:v>
                </c:pt>
                <c:pt idx="1">
                  <c:v>4.2734800000000005E-3</c:v>
                </c:pt>
                <c:pt idx="2">
                  <c:v>4.8786300000000001E-3</c:v>
                </c:pt>
                <c:pt idx="3">
                  <c:v>1.9706800000000003E-3</c:v>
                </c:pt>
                <c:pt idx="4">
                  <c:v>9.8138800000000005E-3</c:v>
                </c:pt>
                <c:pt idx="5">
                  <c:v>7.8255300000000007E-3</c:v>
                </c:pt>
                <c:pt idx="6">
                  <c:v>6.9923800000000003E-3</c:v>
                </c:pt>
                <c:pt idx="7">
                  <c:v>2.6571500000000001E-3</c:v>
                </c:pt>
                <c:pt idx="8">
                  <c:v>0.10886487</c:v>
                </c:pt>
                <c:pt idx="9">
                  <c:v>0.22121263000000002</c:v>
                </c:pt>
                <c:pt idx="10">
                  <c:v>0.22999728</c:v>
                </c:pt>
                <c:pt idx="11">
                  <c:v>0.79439722000000002</c:v>
                </c:pt>
                <c:pt idx="12">
                  <c:v>3.2264242000000003</c:v>
                </c:pt>
                <c:pt idx="13">
                  <c:v>7.0707409400000003</c:v>
                </c:pt>
                <c:pt idx="14">
                  <c:v>11.486951790000001</c:v>
                </c:pt>
                <c:pt idx="15">
                  <c:v>17.84328</c:v>
                </c:pt>
                <c:pt idx="16">
                  <c:v>23.757929999999998</c:v>
                </c:pt>
                <c:pt idx="17">
                  <c:v>29.347499999999997</c:v>
                </c:pt>
                <c:pt idx="18">
                  <c:v>36.745649999999998</c:v>
                </c:pt>
                <c:pt idx="19">
                  <c:v>45.34995</c:v>
                </c:pt>
                <c:pt idx="20">
                  <c:v>52.868069999999996</c:v>
                </c:pt>
                <c:pt idx="21">
                  <c:v>62.417939999999994</c:v>
                </c:pt>
                <c:pt idx="22">
                  <c:v>75.680430000000001</c:v>
                </c:pt>
                <c:pt idx="23">
                  <c:v>91.973129999999998</c:v>
                </c:pt>
                <c:pt idx="24">
                  <c:v>107.28542999999999</c:v>
                </c:pt>
                <c:pt idx="25">
                  <c:v>121.32320999999999</c:v>
                </c:pt>
                <c:pt idx="26">
                  <c:v>135.71831999999998</c:v>
                </c:pt>
                <c:pt idx="27">
                  <c:v>150.43077</c:v>
                </c:pt>
                <c:pt idx="28">
                  <c:v>163.02246</c:v>
                </c:pt>
                <c:pt idx="29">
                  <c:v>175.18199999999999</c:v>
                </c:pt>
                <c:pt idx="30">
                  <c:v>186.75458999999998</c:v>
                </c:pt>
                <c:pt idx="31">
                  <c:v>197.64734999999999</c:v>
                </c:pt>
                <c:pt idx="32">
                  <c:v>207.96218999999999</c:v>
                </c:pt>
                <c:pt idx="33">
                  <c:v>217.49141999999998</c:v>
                </c:pt>
                <c:pt idx="34">
                  <c:v>226.5368999999999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9EC-4277-8B60-C4F58AC5FC74}"/>
            </c:ext>
          </c:extLst>
        </c:ser>
        <c:ser>
          <c:idx val="3"/>
          <c:order val="1"/>
          <c:tx>
            <c:v> 5-15</c:v>
          </c:tx>
          <c:spPr>
            <a:ln w="28575">
              <a:noFill/>
            </a:ln>
          </c:spPr>
          <c:marker>
            <c:symbol val="x"/>
            <c:size val="5"/>
            <c:spPr>
              <a:noFill/>
              <a:ln>
                <a:solidFill>
                  <a:srgbClr val="00FFFF"/>
                </a:solidFill>
                <a:prstDash val="solid"/>
              </a:ln>
            </c:spPr>
          </c:marker>
          <c:xVal>
            <c:numRef>
              <c:f>#REF!</c:f>
              <c:numCache>
                <c:formatCode>General</c:formatCode>
                <c:ptCount val="35"/>
                <c:pt idx="0">
                  <c:v>1.0769444444444445</c:v>
                </c:pt>
                <c:pt idx="1">
                  <c:v>4.6308333333333334</c:v>
                </c:pt>
                <c:pt idx="2">
                  <c:v>8.1850000000000005</c:v>
                </c:pt>
                <c:pt idx="3">
                  <c:v>11.738611111111112</c:v>
                </c:pt>
                <c:pt idx="4">
                  <c:v>15.291666666666666</c:v>
                </c:pt>
                <c:pt idx="5">
                  <c:v>18.845833333333335</c:v>
                </c:pt>
                <c:pt idx="6">
                  <c:v>22.4</c:v>
                </c:pt>
                <c:pt idx="7">
                  <c:v>26.232500000000002</c:v>
                </c:pt>
                <c:pt idx="8">
                  <c:v>29.893333333333334</c:v>
                </c:pt>
                <c:pt idx="9">
                  <c:v>33.554722222222225</c:v>
                </c:pt>
                <c:pt idx="10">
                  <c:v>37.216111111111111</c:v>
                </c:pt>
                <c:pt idx="11">
                  <c:v>40.87777777777778</c:v>
                </c:pt>
                <c:pt idx="12">
                  <c:v>44.538611111111109</c:v>
                </c:pt>
                <c:pt idx="13">
                  <c:v>48.200555555555553</c:v>
                </c:pt>
                <c:pt idx="14">
                  <c:v>51.861388888888889</c:v>
                </c:pt>
                <c:pt idx="15">
                  <c:v>66.80694444444444</c:v>
                </c:pt>
                <c:pt idx="16">
                  <c:v>70.468333333333334</c:v>
                </c:pt>
                <c:pt idx="17">
                  <c:v>74.129722222222227</c:v>
                </c:pt>
                <c:pt idx="18">
                  <c:v>77.791111111111107</c:v>
                </c:pt>
                <c:pt idx="19">
                  <c:v>81.451666666666668</c:v>
                </c:pt>
                <c:pt idx="20">
                  <c:v>85.11333333333333</c:v>
                </c:pt>
                <c:pt idx="21">
                  <c:v>88.774444444444441</c:v>
                </c:pt>
                <c:pt idx="22">
                  <c:v>94.165833333333339</c:v>
                </c:pt>
                <c:pt idx="23">
                  <c:v>100.16500000000001</c:v>
                </c:pt>
                <c:pt idx="24">
                  <c:v>106.16500000000001</c:v>
                </c:pt>
                <c:pt idx="25">
                  <c:v>112.16555555555556</c:v>
                </c:pt>
                <c:pt idx="26">
                  <c:v>118.16583333333334</c:v>
                </c:pt>
                <c:pt idx="27">
                  <c:v>124.16555555555556</c:v>
                </c:pt>
                <c:pt idx="28">
                  <c:v>130.16583333333332</c:v>
                </c:pt>
                <c:pt idx="29">
                  <c:v>136.16611111111112</c:v>
                </c:pt>
                <c:pt idx="30">
                  <c:v>142.16638888888889</c:v>
                </c:pt>
                <c:pt idx="31">
                  <c:v>148.16611111111112</c:v>
                </c:pt>
                <c:pt idx="32">
                  <c:v>154.16611111111112</c:v>
                </c:pt>
                <c:pt idx="33">
                  <c:v>160.16638888888889</c:v>
                </c:pt>
                <c:pt idx="34">
                  <c:v>166.16666666666666</c:v>
                </c:pt>
              </c:numCache>
            </c:numRef>
          </c:xVal>
          <c:yVal>
            <c:numRef>
              <c:f>#REF!</c:f>
              <c:numCache>
                <c:formatCode>General</c:formatCode>
                <c:ptCount val="35"/>
                <c:pt idx="0">
                  <c:v>1.5405200000000001E-3</c:v>
                </c:pt>
                <c:pt idx="1">
                  <c:v>3.8712500000000001E-3</c:v>
                </c:pt>
                <c:pt idx="2">
                  <c:v>4.9489299999999998E-3</c:v>
                </c:pt>
                <c:pt idx="3">
                  <c:v>4.3623999999999998E-3</c:v>
                </c:pt>
                <c:pt idx="4">
                  <c:v>1.3277200000000001E-3</c:v>
                </c:pt>
                <c:pt idx="5">
                  <c:v>6.2650600000000002E-3</c:v>
                </c:pt>
                <c:pt idx="6">
                  <c:v>1.12214E-3</c:v>
                </c:pt>
                <c:pt idx="7">
                  <c:v>1.2339360000000001E-2</c:v>
                </c:pt>
                <c:pt idx="8">
                  <c:v>7.0269220000000007E-2</c:v>
                </c:pt>
                <c:pt idx="9">
                  <c:v>0.50976354000000001</c:v>
                </c:pt>
                <c:pt idx="10">
                  <c:v>2.52647712</c:v>
                </c:pt>
                <c:pt idx="11">
                  <c:v>4.2971475400000001</c:v>
                </c:pt>
                <c:pt idx="12">
                  <c:v>5.7414561000000006</c:v>
                </c:pt>
                <c:pt idx="13">
                  <c:v>7.1978800100000004</c:v>
                </c:pt>
                <c:pt idx="14">
                  <c:v>10.05357184</c:v>
                </c:pt>
                <c:pt idx="15">
                  <c:v>16.15596</c:v>
                </c:pt>
                <c:pt idx="16">
                  <c:v>21.429479999999998</c:v>
                </c:pt>
                <c:pt idx="17">
                  <c:v>26.13927</c:v>
                </c:pt>
                <c:pt idx="18">
                  <c:v>31.804949999999998</c:v>
                </c:pt>
                <c:pt idx="19">
                  <c:v>38.309129999999996</c:v>
                </c:pt>
                <c:pt idx="20">
                  <c:v>43.609739999999995</c:v>
                </c:pt>
                <c:pt idx="21">
                  <c:v>51.332969999999996</c:v>
                </c:pt>
                <c:pt idx="22">
                  <c:v>62.196059999999996</c:v>
                </c:pt>
                <c:pt idx="23">
                  <c:v>77.165219999999991</c:v>
                </c:pt>
                <c:pt idx="24">
                  <c:v>91.061099999999996</c:v>
                </c:pt>
                <c:pt idx="25">
                  <c:v>104.24102999999999</c:v>
                </c:pt>
                <c:pt idx="26">
                  <c:v>119.99966999999999</c:v>
                </c:pt>
                <c:pt idx="27">
                  <c:v>133.21185</c:v>
                </c:pt>
                <c:pt idx="28">
                  <c:v>147.53729999999999</c:v>
                </c:pt>
                <c:pt idx="29">
                  <c:v>158.5797</c:v>
                </c:pt>
                <c:pt idx="30">
                  <c:v>171.04367999999999</c:v>
                </c:pt>
                <c:pt idx="31">
                  <c:v>180.99087</c:v>
                </c:pt>
                <c:pt idx="32">
                  <c:v>192.03456</c:v>
                </c:pt>
                <c:pt idx="33">
                  <c:v>201.59990999999999</c:v>
                </c:pt>
                <c:pt idx="34">
                  <c:v>213.8948999999999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9EC-4277-8B60-C4F58AC5FC74}"/>
            </c:ext>
          </c:extLst>
        </c:ser>
        <c:ser>
          <c:idx val="4"/>
          <c:order val="2"/>
          <c:tx>
            <c:v> 5-15</c:v>
          </c:tx>
          <c:spPr>
            <a:ln w="28575">
              <a:noFill/>
            </a:ln>
          </c:spPr>
          <c:marker>
            <c:symbol val="star"/>
            <c:size val="5"/>
            <c:spPr>
              <a:noFill/>
              <a:ln>
                <a:solidFill>
                  <a:srgbClr val="800080"/>
                </a:solidFill>
                <a:prstDash val="solid"/>
              </a:ln>
            </c:spPr>
          </c:marker>
          <c:xVal>
            <c:numRef>
              <c:f>#REF!</c:f>
              <c:numCache>
                <c:formatCode>General</c:formatCode>
                <c:ptCount val="35"/>
                <c:pt idx="0">
                  <c:v>1.1847222222222222</c:v>
                </c:pt>
                <c:pt idx="1">
                  <c:v>4.7383333333333333</c:v>
                </c:pt>
                <c:pt idx="2">
                  <c:v>8.2919444444444448</c:v>
                </c:pt>
                <c:pt idx="3">
                  <c:v>11.845833333333333</c:v>
                </c:pt>
                <c:pt idx="4">
                  <c:v>15.399444444444445</c:v>
                </c:pt>
                <c:pt idx="5">
                  <c:v>18.953611111111112</c:v>
                </c:pt>
                <c:pt idx="6">
                  <c:v>22.507222222222222</c:v>
                </c:pt>
                <c:pt idx="7">
                  <c:v>26.34</c:v>
                </c:pt>
                <c:pt idx="8">
                  <c:v>30.001111111111111</c:v>
                </c:pt>
                <c:pt idx="9">
                  <c:v>33.662500000000001</c:v>
                </c:pt>
                <c:pt idx="10">
                  <c:v>37.324166666666663</c:v>
                </c:pt>
                <c:pt idx="11">
                  <c:v>40.984722222222224</c:v>
                </c:pt>
                <c:pt idx="12">
                  <c:v>44.646388888888886</c:v>
                </c:pt>
                <c:pt idx="13">
                  <c:v>48.30777777777778</c:v>
                </c:pt>
                <c:pt idx="14">
                  <c:v>51.969166666666666</c:v>
                </c:pt>
                <c:pt idx="15">
                  <c:v>66.914722222222224</c:v>
                </c:pt>
                <c:pt idx="16">
                  <c:v>70.576111111111118</c:v>
                </c:pt>
                <c:pt idx="17">
                  <c:v>74.237499999999997</c:v>
                </c:pt>
                <c:pt idx="18">
                  <c:v>77.898333333333326</c:v>
                </c:pt>
                <c:pt idx="19">
                  <c:v>81.55972222222222</c:v>
                </c:pt>
                <c:pt idx="20">
                  <c:v>85.220833333333331</c:v>
                </c:pt>
                <c:pt idx="21">
                  <c:v>88.881944444444443</c:v>
                </c:pt>
                <c:pt idx="22">
                  <c:v>94.273055555555558</c:v>
                </c:pt>
                <c:pt idx="23">
                  <c:v>100.27305555555556</c:v>
                </c:pt>
                <c:pt idx="24">
                  <c:v>106.27305555555556</c:v>
                </c:pt>
                <c:pt idx="25">
                  <c:v>112.27333333333333</c:v>
                </c:pt>
                <c:pt idx="26">
                  <c:v>118.27277777777778</c:v>
                </c:pt>
                <c:pt idx="27">
                  <c:v>124.27333333333333</c:v>
                </c:pt>
                <c:pt idx="28">
                  <c:v>130.27305555555554</c:v>
                </c:pt>
                <c:pt idx="29">
                  <c:v>136.27388888888888</c:v>
                </c:pt>
                <c:pt idx="30">
                  <c:v>142.27333333333334</c:v>
                </c:pt>
                <c:pt idx="31">
                  <c:v>148.27388888888888</c:v>
                </c:pt>
                <c:pt idx="32">
                  <c:v>154.27444444444444</c:v>
                </c:pt>
                <c:pt idx="33">
                  <c:v>160.27416666666667</c:v>
                </c:pt>
                <c:pt idx="34">
                  <c:v>166.27361111111111</c:v>
                </c:pt>
              </c:numCache>
            </c:numRef>
          </c:xVal>
          <c:yVal>
            <c:numRef>
              <c:f>#REF!</c:f>
              <c:numCache>
                <c:formatCode>General</c:formatCode>
                <c:ptCount val="35"/>
                <c:pt idx="0">
                  <c:v>3.9909500000000001E-3</c:v>
                </c:pt>
                <c:pt idx="1">
                  <c:v>1.4472300000000001E-3</c:v>
                </c:pt>
                <c:pt idx="2">
                  <c:v>4.88566E-3</c:v>
                </c:pt>
                <c:pt idx="3">
                  <c:v>4.1000100000000003E-3</c:v>
                </c:pt>
                <c:pt idx="4">
                  <c:v>7.3644000000000001E-3</c:v>
                </c:pt>
                <c:pt idx="5">
                  <c:v>6.5204199999999999E-3</c:v>
                </c:pt>
                <c:pt idx="6">
                  <c:v>9.6917100000000009E-3</c:v>
                </c:pt>
                <c:pt idx="7">
                  <c:v>8.0993200000000001E-3</c:v>
                </c:pt>
                <c:pt idx="8">
                  <c:v>5.8733180000000003E-2</c:v>
                </c:pt>
                <c:pt idx="9">
                  <c:v>0.30682282999999999</c:v>
                </c:pt>
                <c:pt idx="10">
                  <c:v>1.7320951</c:v>
                </c:pt>
                <c:pt idx="11">
                  <c:v>3.5152293299999999</c:v>
                </c:pt>
                <c:pt idx="12">
                  <c:v>4.7740334799999999</c:v>
                </c:pt>
                <c:pt idx="13">
                  <c:v>5.7320967000000005</c:v>
                </c:pt>
                <c:pt idx="14">
                  <c:v>6.6718484800000004</c:v>
                </c:pt>
                <c:pt idx="15">
                  <c:v>8.2108499999999989</c:v>
                </c:pt>
                <c:pt idx="16">
                  <c:v>11.026919999999999</c:v>
                </c:pt>
                <c:pt idx="17">
                  <c:v>15.100739999999998</c:v>
                </c:pt>
                <c:pt idx="18">
                  <c:v>18.42765</c:v>
                </c:pt>
                <c:pt idx="19">
                  <c:v>22.504049999999999</c:v>
                </c:pt>
                <c:pt idx="20">
                  <c:v>26.873279999999998</c:v>
                </c:pt>
                <c:pt idx="21">
                  <c:v>31.687559999999998</c:v>
                </c:pt>
                <c:pt idx="22">
                  <c:v>39.926789999999997</c:v>
                </c:pt>
                <c:pt idx="23">
                  <c:v>50.23518</c:v>
                </c:pt>
                <c:pt idx="24">
                  <c:v>57.113459999999996</c:v>
                </c:pt>
                <c:pt idx="25">
                  <c:v>67.190939999999998</c:v>
                </c:pt>
                <c:pt idx="26">
                  <c:v>77.294219999999996</c:v>
                </c:pt>
                <c:pt idx="27">
                  <c:v>87.321389999999994</c:v>
                </c:pt>
                <c:pt idx="28">
                  <c:v>97.316309999999987</c:v>
                </c:pt>
                <c:pt idx="29">
                  <c:v>105.73613999999999</c:v>
                </c:pt>
                <c:pt idx="30">
                  <c:v>114.59844</c:v>
                </c:pt>
                <c:pt idx="31">
                  <c:v>121.49865</c:v>
                </c:pt>
                <c:pt idx="32">
                  <c:v>129.68369999999999</c:v>
                </c:pt>
                <c:pt idx="33">
                  <c:v>137.59269</c:v>
                </c:pt>
                <c:pt idx="34">
                  <c:v>145.8357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99EC-4277-8B60-C4F58AC5FC74}"/>
            </c:ext>
          </c:extLst>
        </c:ser>
        <c:ser>
          <c:idx val="7"/>
          <c:order val="3"/>
          <c:tx>
            <c:v> 10-15</c:v>
          </c:tx>
          <c:spPr>
            <a:ln w="28575">
              <a:noFill/>
            </a:ln>
          </c:spPr>
          <c:marker>
            <c:symbol val="dot"/>
            <c:size val="5"/>
            <c:spPr>
              <a:noFill/>
              <a:ln>
                <a:solidFill>
                  <a:srgbClr val="0000FF"/>
                </a:solidFill>
                <a:prstDash val="solid"/>
              </a:ln>
            </c:spPr>
          </c:marker>
          <c:xVal>
            <c:numRef>
              <c:f>#REF!</c:f>
              <c:numCache>
                <c:formatCode>General</c:formatCode>
                <c:ptCount val="35"/>
                <c:pt idx="0">
                  <c:v>1.5075000000000001</c:v>
                </c:pt>
                <c:pt idx="1">
                  <c:v>5.0611111111111109</c:v>
                </c:pt>
                <c:pt idx="2">
                  <c:v>8.6155555555555559</c:v>
                </c:pt>
                <c:pt idx="3">
                  <c:v>12.169166666666667</c:v>
                </c:pt>
                <c:pt idx="4">
                  <c:v>15.7225</c:v>
                </c:pt>
                <c:pt idx="5">
                  <c:v>19.27611111111111</c:v>
                </c:pt>
                <c:pt idx="6">
                  <c:v>22.83</c:v>
                </c:pt>
                <c:pt idx="7">
                  <c:v>26.662500000000001</c:v>
                </c:pt>
                <c:pt idx="8">
                  <c:v>30.324444444444445</c:v>
                </c:pt>
                <c:pt idx="9">
                  <c:v>33.985555555555557</c:v>
                </c:pt>
                <c:pt idx="10">
                  <c:v>37.647222222222226</c:v>
                </c:pt>
                <c:pt idx="11">
                  <c:v>41.30777777777778</c:v>
                </c:pt>
                <c:pt idx="12">
                  <c:v>44.969722222222224</c:v>
                </c:pt>
                <c:pt idx="13">
                  <c:v>48.630555555555553</c:v>
                </c:pt>
                <c:pt idx="14">
                  <c:v>52.292499999999997</c:v>
                </c:pt>
                <c:pt idx="15">
                  <c:v>67.236944444444447</c:v>
                </c:pt>
                <c:pt idx="16">
                  <c:v>70.898611111111109</c:v>
                </c:pt>
                <c:pt idx="17">
                  <c:v>74.56</c:v>
                </c:pt>
                <c:pt idx="18">
                  <c:v>78.221388888888896</c:v>
                </c:pt>
                <c:pt idx="19">
                  <c:v>81.882222222222225</c:v>
                </c:pt>
                <c:pt idx="20">
                  <c:v>85.543888888888887</c:v>
                </c:pt>
                <c:pt idx="21">
                  <c:v>89.204999999999998</c:v>
                </c:pt>
                <c:pt idx="22">
                  <c:v>94.595833333333331</c:v>
                </c:pt>
                <c:pt idx="23">
                  <c:v>100.59555555555555</c:v>
                </c:pt>
                <c:pt idx="24">
                  <c:v>106.59611111111111</c:v>
                </c:pt>
                <c:pt idx="25">
                  <c:v>112.59583333333333</c:v>
                </c:pt>
                <c:pt idx="26">
                  <c:v>118.5963888888889</c:v>
                </c:pt>
                <c:pt idx="27">
                  <c:v>124.5963888888889</c:v>
                </c:pt>
                <c:pt idx="28">
                  <c:v>130.5963888888889</c:v>
                </c:pt>
                <c:pt idx="29">
                  <c:v>136.5961111111111</c:v>
                </c:pt>
                <c:pt idx="30">
                  <c:v>142.59694444444443</c:v>
                </c:pt>
                <c:pt idx="31">
                  <c:v>148.59666666666666</c:v>
                </c:pt>
                <c:pt idx="32">
                  <c:v>154.59694444444443</c:v>
                </c:pt>
                <c:pt idx="33">
                  <c:v>160.5963888888889</c:v>
                </c:pt>
                <c:pt idx="34">
                  <c:v>166.59666666666666</c:v>
                </c:pt>
              </c:numCache>
            </c:numRef>
          </c:xVal>
          <c:yVal>
            <c:numRef>
              <c:f>#REF!</c:f>
              <c:numCache>
                <c:formatCode>General</c:formatCode>
                <c:ptCount val="35"/>
                <c:pt idx="0">
                  <c:v>4.05479E-3</c:v>
                </c:pt>
                <c:pt idx="1">
                  <c:v>5.3448900000000006E-3</c:v>
                </c:pt>
                <c:pt idx="2">
                  <c:v>5.4528100000000006E-3</c:v>
                </c:pt>
                <c:pt idx="3">
                  <c:v>3.29555E-3</c:v>
                </c:pt>
                <c:pt idx="4">
                  <c:v>7.5963900000000006E-3</c:v>
                </c:pt>
                <c:pt idx="5">
                  <c:v>3.3430500000000002E-3</c:v>
                </c:pt>
                <c:pt idx="6">
                  <c:v>1.0035800000000001E-2</c:v>
                </c:pt>
                <c:pt idx="7">
                  <c:v>1.0366210000000001E-2</c:v>
                </c:pt>
                <c:pt idx="8">
                  <c:v>0.13939369000000001</c:v>
                </c:pt>
                <c:pt idx="9">
                  <c:v>148.14230999999998</c:v>
                </c:pt>
                <c:pt idx="10">
                  <c:v>675.90581999999995</c:v>
                </c:pt>
                <c:pt idx="11">
                  <c:v>1091.6160599999998</c:v>
                </c:pt>
                <c:pt idx="12">
                  <c:v>1315.8257999999998</c:v>
                </c:pt>
                <c:pt idx="13">
                  <c:v>1424.78694</c:v>
                </c:pt>
                <c:pt idx="14">
                  <c:v>1481.5895099999998</c:v>
                </c:pt>
                <c:pt idx="15">
                  <c:v>1603.4996699999999</c:v>
                </c:pt>
                <c:pt idx="16">
                  <c:v>1612.7889599999999</c:v>
                </c:pt>
                <c:pt idx="17">
                  <c:v>1628.0341799999999</c:v>
                </c:pt>
                <c:pt idx="18">
                  <c:v>1641.1921799999998</c:v>
                </c:pt>
                <c:pt idx="19">
                  <c:v>1649.42238</c:v>
                </c:pt>
                <c:pt idx="20">
                  <c:v>1665.8092499999998</c:v>
                </c:pt>
                <c:pt idx="21">
                  <c:v>1674.1297499999998</c:v>
                </c:pt>
                <c:pt idx="22">
                  <c:v>1703.8745699999999</c:v>
                </c:pt>
                <c:pt idx="23">
                  <c:v>1742.9460899999999</c:v>
                </c:pt>
                <c:pt idx="24">
                  <c:v>1777.2420299999999</c:v>
                </c:pt>
                <c:pt idx="25">
                  <c:v>1811.4953999999998</c:v>
                </c:pt>
                <c:pt idx="26">
                  <c:v>1845.6700799999999</c:v>
                </c:pt>
                <c:pt idx="27">
                  <c:v>1880.22273</c:v>
                </c:pt>
                <c:pt idx="28">
                  <c:v>1910.3661599999998</c:v>
                </c:pt>
                <c:pt idx="29">
                  <c:v>1941.5248199999999</c:v>
                </c:pt>
                <c:pt idx="30">
                  <c:v>1967.6215199999999</c:v>
                </c:pt>
                <c:pt idx="31">
                  <c:v>1997.2308899999998</c:v>
                </c:pt>
                <c:pt idx="32">
                  <c:v>2023.5404399999998</c:v>
                </c:pt>
                <c:pt idx="33">
                  <c:v>2042.22093</c:v>
                </c:pt>
                <c:pt idx="34">
                  <c:v>2066.035619999999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99EC-4277-8B60-C4F58AC5FC74}"/>
            </c:ext>
          </c:extLst>
        </c:ser>
        <c:ser>
          <c:idx val="8"/>
          <c:order val="4"/>
          <c:tx>
            <c:v> 10-15</c:v>
          </c:tx>
          <c:spPr>
            <a:ln w="28575">
              <a:noFill/>
            </a:ln>
          </c:spPr>
          <c:marker>
            <c:symbol val="dash"/>
            <c:size val="5"/>
            <c:spPr>
              <a:noFill/>
              <a:ln>
                <a:solidFill>
                  <a:srgbClr val="00CCFF"/>
                </a:solidFill>
                <a:prstDash val="solid"/>
              </a:ln>
            </c:spPr>
          </c:marker>
          <c:xVal>
            <c:numRef>
              <c:f>#REF!</c:f>
              <c:numCache>
                <c:formatCode>General</c:formatCode>
                <c:ptCount val="35"/>
                <c:pt idx="0">
                  <c:v>1.6152777777777778</c:v>
                </c:pt>
                <c:pt idx="1">
                  <c:v>5.1688888888888886</c:v>
                </c:pt>
                <c:pt idx="2">
                  <c:v>8.7225000000000001</c:v>
                </c:pt>
                <c:pt idx="3">
                  <c:v>12.276388888888889</c:v>
                </c:pt>
                <c:pt idx="4">
                  <c:v>15.830555555555556</c:v>
                </c:pt>
                <c:pt idx="5">
                  <c:v>19.384166666666665</c:v>
                </c:pt>
                <c:pt idx="6">
                  <c:v>22.937777777777779</c:v>
                </c:pt>
                <c:pt idx="7">
                  <c:v>26.770277777777778</c:v>
                </c:pt>
                <c:pt idx="8">
                  <c:v>30.431666666666668</c:v>
                </c:pt>
                <c:pt idx="9">
                  <c:v>34.093055555555559</c:v>
                </c:pt>
                <c:pt idx="10">
                  <c:v>37.754444444444445</c:v>
                </c:pt>
                <c:pt idx="11">
                  <c:v>41.415833333333332</c:v>
                </c:pt>
                <c:pt idx="12">
                  <c:v>45.076666666666668</c:v>
                </c:pt>
                <c:pt idx="13">
                  <c:v>48.738055555555555</c:v>
                </c:pt>
                <c:pt idx="14">
                  <c:v>52.4</c:v>
                </c:pt>
                <c:pt idx="15">
                  <c:v>67.345277777777781</c:v>
                </c:pt>
                <c:pt idx="16">
                  <c:v>71.006388888888893</c:v>
                </c:pt>
                <c:pt idx="17">
                  <c:v>74.667500000000004</c:v>
                </c:pt>
                <c:pt idx="18">
                  <c:v>78.328611111111115</c:v>
                </c:pt>
                <c:pt idx="19">
                  <c:v>81.990277777777777</c:v>
                </c:pt>
                <c:pt idx="20">
                  <c:v>85.651388888888889</c:v>
                </c:pt>
                <c:pt idx="21">
                  <c:v>89.312777777777782</c:v>
                </c:pt>
                <c:pt idx="22">
                  <c:v>94.703055555555551</c:v>
                </c:pt>
                <c:pt idx="23">
                  <c:v>100.70305555555555</c:v>
                </c:pt>
                <c:pt idx="24">
                  <c:v>106.70333333333333</c:v>
                </c:pt>
                <c:pt idx="25">
                  <c:v>112.70361111111112</c:v>
                </c:pt>
                <c:pt idx="26">
                  <c:v>118.70388888888888</c:v>
                </c:pt>
                <c:pt idx="27">
                  <c:v>124.70388888888888</c:v>
                </c:pt>
                <c:pt idx="28">
                  <c:v>130.70361111111112</c:v>
                </c:pt>
                <c:pt idx="29">
                  <c:v>136.70388888888888</c:v>
                </c:pt>
                <c:pt idx="30">
                  <c:v>142.70444444444445</c:v>
                </c:pt>
                <c:pt idx="31">
                  <c:v>148.70416666666668</c:v>
                </c:pt>
                <c:pt idx="32">
                  <c:v>154.70416666666668</c:v>
                </c:pt>
                <c:pt idx="33">
                  <c:v>160.70416666666668</c:v>
                </c:pt>
                <c:pt idx="34">
                  <c:v>166.70444444444445</c:v>
                </c:pt>
              </c:numCache>
            </c:numRef>
          </c:xVal>
          <c:yVal>
            <c:numRef>
              <c:f>#REF!</c:f>
              <c:numCache>
                <c:formatCode>General</c:formatCode>
                <c:ptCount val="35"/>
                <c:pt idx="0">
                  <c:v>1.45407E-3</c:v>
                </c:pt>
                <c:pt idx="1">
                  <c:v>5.3707299999999998E-3</c:v>
                </c:pt>
                <c:pt idx="2">
                  <c:v>4.0756899999999999E-3</c:v>
                </c:pt>
                <c:pt idx="3">
                  <c:v>9.0643300000000007E-3</c:v>
                </c:pt>
                <c:pt idx="4">
                  <c:v>4.5600000000000004E-6</c:v>
                </c:pt>
                <c:pt idx="5">
                  <c:v>5.4047399999999999E-3</c:v>
                </c:pt>
                <c:pt idx="6">
                  <c:v>2.5579700000000001E-3</c:v>
                </c:pt>
                <c:pt idx="7">
                  <c:v>3.13861E-3</c:v>
                </c:pt>
                <c:pt idx="8">
                  <c:v>1.7452640000000002E-2</c:v>
                </c:pt>
                <c:pt idx="9">
                  <c:v>71.822040000000001</c:v>
                </c:pt>
                <c:pt idx="10">
                  <c:v>551.01317999999992</c:v>
                </c:pt>
                <c:pt idx="11">
                  <c:v>1099.6605</c:v>
                </c:pt>
                <c:pt idx="12">
                  <c:v>1543.1302499999999</c:v>
                </c:pt>
                <c:pt idx="13">
                  <c:v>1871.0250299999998</c:v>
                </c:pt>
                <c:pt idx="14">
                  <c:v>2108.4069599999998</c:v>
                </c:pt>
                <c:pt idx="15">
                  <c:v>2704.40373</c:v>
                </c:pt>
                <c:pt idx="16">
                  <c:v>2789.1489899999997</c:v>
                </c:pt>
                <c:pt idx="17">
                  <c:v>2847.7665899999997</c:v>
                </c:pt>
                <c:pt idx="18">
                  <c:v>2895.0012299999999</c:v>
                </c:pt>
                <c:pt idx="19">
                  <c:v>2925.1936799999999</c:v>
                </c:pt>
                <c:pt idx="20">
                  <c:v>2952.0411599999998</c:v>
                </c:pt>
                <c:pt idx="21">
                  <c:v>2970.2133899999999</c:v>
                </c:pt>
                <c:pt idx="22">
                  <c:v>3005.9773499999997</c:v>
                </c:pt>
                <c:pt idx="23">
                  <c:v>3029.4540599999996</c:v>
                </c:pt>
                <c:pt idx="24">
                  <c:v>3063.8544899999997</c:v>
                </c:pt>
                <c:pt idx="25">
                  <c:v>3070.3818899999997</c:v>
                </c:pt>
                <c:pt idx="26">
                  <c:v>3079.7279399999998</c:v>
                </c:pt>
                <c:pt idx="27">
                  <c:v>3088.88436</c:v>
                </c:pt>
                <c:pt idx="28">
                  <c:v>3087.2447699999998</c:v>
                </c:pt>
                <c:pt idx="29">
                  <c:v>3081.0605099999998</c:v>
                </c:pt>
                <c:pt idx="30">
                  <c:v>3079.4338199999997</c:v>
                </c:pt>
                <c:pt idx="31">
                  <c:v>3070.8514499999997</c:v>
                </c:pt>
                <c:pt idx="32">
                  <c:v>3066.1764899999998</c:v>
                </c:pt>
                <c:pt idx="33">
                  <c:v>3067.02918</c:v>
                </c:pt>
                <c:pt idx="34">
                  <c:v>3058.940879999999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99EC-4277-8B60-C4F58AC5FC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56908536"/>
        <c:axId val="453999112"/>
      </c:scatterChart>
      <c:valAx>
        <c:axId val="456908536"/>
        <c:scaling>
          <c:orientation val="minMax"/>
          <c:max val="140"/>
        </c:scaling>
        <c:delete val="0"/>
        <c:axPos val="b"/>
        <c:title>
          <c:tx>
            <c:rich>
              <a:bodyPr/>
              <a:lstStyle/>
              <a:p>
                <a:pPr>
                  <a:defRPr sz="2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nb-NO"/>
                  <a:t>hrs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2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453999112"/>
        <c:crosses val="autoZero"/>
        <c:crossBetween val="midCat"/>
        <c:majorUnit val="10"/>
      </c:valAx>
      <c:valAx>
        <c:axId val="453999112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2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nb-NO"/>
                  <a:t>pa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2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456908536"/>
        <c:crosses val="autoZero"/>
        <c:crossBetween val="midCat"/>
      </c:valAx>
      <c:spPr>
        <a:noFill/>
        <a:ln w="12700">
          <a:solidFill>
            <a:srgbClr val="000000"/>
          </a:solidFill>
          <a:prstDash val="solid"/>
        </a:ln>
      </c:spPr>
    </c:plotArea>
    <c:legend>
      <c:legendPos val="r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8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2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 paperSize="9" orientation="landscape"/>
  </c:printSettings>
</c:chartSpace>
</file>

<file path=xl/charts/chart5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5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flask 12 15 ml O2 10mM NO3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O2</c:v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7'!$B$25:$B$46</c:f>
              <c:numCache>
                <c:formatCode>0.00</c:formatCode>
                <c:ptCount val="22"/>
                <c:pt idx="1">
                  <c:v>70.943060000000003</c:v>
                </c:pt>
                <c:pt idx="2">
                  <c:v>72.828950000000006</c:v>
                </c:pt>
                <c:pt idx="3">
                  <c:v>74.781109999999998</c:v>
                </c:pt>
                <c:pt idx="4">
                  <c:v>76.614220000000003</c:v>
                </c:pt>
                <c:pt idx="5">
                  <c:v>78.447890000000001</c:v>
                </c:pt>
                <c:pt idx="6">
                  <c:v>80.281599999999997</c:v>
                </c:pt>
                <c:pt idx="7">
                  <c:v>82.115610000000004</c:v>
                </c:pt>
                <c:pt idx="8">
                  <c:v>83.949089999999998</c:v>
                </c:pt>
                <c:pt idx="9">
                  <c:v>85.782560000000004</c:v>
                </c:pt>
                <c:pt idx="10">
                  <c:v>87.616240000000005</c:v>
                </c:pt>
                <c:pt idx="11">
                  <c:v>89.449089999999998</c:v>
                </c:pt>
                <c:pt idx="12">
                  <c:v>91.282470000000004</c:v>
                </c:pt>
                <c:pt idx="13">
                  <c:v>93.115880000000004</c:v>
                </c:pt>
                <c:pt idx="14">
                  <c:v>94.948949999999996</c:v>
                </c:pt>
                <c:pt idx="15">
                  <c:v>96.782319999999999</c:v>
                </c:pt>
                <c:pt idx="16">
                  <c:v>98.615970000000004</c:v>
                </c:pt>
                <c:pt idx="17">
                  <c:v>100.449</c:v>
                </c:pt>
                <c:pt idx="18">
                  <c:v>102.2821</c:v>
                </c:pt>
                <c:pt idx="19">
                  <c:v>104.11539999999999</c:v>
                </c:pt>
                <c:pt idx="20">
                  <c:v>105.9481</c:v>
                </c:pt>
                <c:pt idx="21">
                  <c:v>107.7812</c:v>
                </c:pt>
              </c:numCache>
            </c:numRef>
          </c:xVal>
          <c:yVal>
            <c:numRef>
              <c:f>'7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054-4941-929F-5CABB6BE04E8}"/>
            </c:ext>
          </c:extLst>
        </c:ser>
        <c:ser>
          <c:idx val="1"/>
          <c:order val="1"/>
          <c:tx>
            <c:v>CO2</c:v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'7'!$B$25:$B$46</c:f>
              <c:numCache>
                <c:formatCode>0.00</c:formatCode>
                <c:ptCount val="22"/>
                <c:pt idx="1">
                  <c:v>70.943060000000003</c:v>
                </c:pt>
                <c:pt idx="2">
                  <c:v>72.828950000000006</c:v>
                </c:pt>
                <c:pt idx="3">
                  <c:v>74.781109999999998</c:v>
                </c:pt>
                <c:pt idx="4">
                  <c:v>76.614220000000003</c:v>
                </c:pt>
                <c:pt idx="5">
                  <c:v>78.447890000000001</c:v>
                </c:pt>
                <c:pt idx="6">
                  <c:v>80.281599999999997</c:v>
                </c:pt>
                <c:pt idx="7">
                  <c:v>82.115610000000004</c:v>
                </c:pt>
                <c:pt idx="8">
                  <c:v>83.949089999999998</c:v>
                </c:pt>
                <c:pt idx="9">
                  <c:v>85.782560000000004</c:v>
                </c:pt>
                <c:pt idx="10">
                  <c:v>87.616240000000005</c:v>
                </c:pt>
                <c:pt idx="11">
                  <c:v>89.449089999999998</c:v>
                </c:pt>
                <c:pt idx="12">
                  <c:v>91.282470000000004</c:v>
                </c:pt>
                <c:pt idx="13">
                  <c:v>93.115880000000004</c:v>
                </c:pt>
                <c:pt idx="14">
                  <c:v>94.948949999999996</c:v>
                </c:pt>
                <c:pt idx="15">
                  <c:v>96.782319999999999</c:v>
                </c:pt>
                <c:pt idx="16">
                  <c:v>98.615970000000004</c:v>
                </c:pt>
                <c:pt idx="17">
                  <c:v>100.449</c:v>
                </c:pt>
                <c:pt idx="18">
                  <c:v>102.2821</c:v>
                </c:pt>
                <c:pt idx="19">
                  <c:v>104.11539999999999</c:v>
                </c:pt>
                <c:pt idx="20">
                  <c:v>105.9481</c:v>
                </c:pt>
                <c:pt idx="21">
                  <c:v>107.7812</c:v>
                </c:pt>
              </c:numCache>
            </c:numRef>
          </c:xVal>
          <c:yVal>
            <c:numRef>
              <c:f>'7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054-4941-929F-5CABB6BE04E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9600080"/>
        <c:axId val="569600472"/>
      </c:scatterChart>
      <c:scatterChart>
        <c:scatterStyle val="lineMarker"/>
        <c:varyColors val="0"/>
        <c:ser>
          <c:idx val="2"/>
          <c:order val="2"/>
          <c:tx>
            <c:v>N2O</c:v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triangle"/>
            <c:size val="5"/>
            <c:spPr>
              <a:solidFill>
                <a:srgbClr val="FFFF00"/>
              </a:solidFill>
              <a:ln>
                <a:solidFill>
                  <a:srgbClr val="FFFF00"/>
                </a:solidFill>
                <a:prstDash val="solid"/>
              </a:ln>
            </c:spPr>
          </c:marker>
          <c:xVal>
            <c:numRef>
              <c:f>'7'!$B$25:$B$46</c:f>
              <c:numCache>
                <c:formatCode>0.00</c:formatCode>
                <c:ptCount val="22"/>
                <c:pt idx="1">
                  <c:v>70.943060000000003</c:v>
                </c:pt>
                <c:pt idx="2">
                  <c:v>72.828950000000006</c:v>
                </c:pt>
                <c:pt idx="3">
                  <c:v>74.781109999999998</c:v>
                </c:pt>
                <c:pt idx="4">
                  <c:v>76.614220000000003</c:v>
                </c:pt>
                <c:pt idx="5">
                  <c:v>78.447890000000001</c:v>
                </c:pt>
                <c:pt idx="6">
                  <c:v>80.281599999999997</c:v>
                </c:pt>
                <c:pt idx="7">
                  <c:v>82.115610000000004</c:v>
                </c:pt>
                <c:pt idx="8">
                  <c:v>83.949089999999998</c:v>
                </c:pt>
                <c:pt idx="9">
                  <c:v>85.782560000000004</c:v>
                </c:pt>
                <c:pt idx="10">
                  <c:v>87.616240000000005</c:v>
                </c:pt>
                <c:pt idx="11">
                  <c:v>89.449089999999998</c:v>
                </c:pt>
                <c:pt idx="12">
                  <c:v>91.282470000000004</c:v>
                </c:pt>
                <c:pt idx="13">
                  <c:v>93.115880000000004</c:v>
                </c:pt>
                <c:pt idx="14">
                  <c:v>94.948949999999996</c:v>
                </c:pt>
                <c:pt idx="15">
                  <c:v>96.782319999999999</c:v>
                </c:pt>
                <c:pt idx="16">
                  <c:v>98.615970000000004</c:v>
                </c:pt>
                <c:pt idx="17">
                  <c:v>100.449</c:v>
                </c:pt>
                <c:pt idx="18">
                  <c:v>102.2821</c:v>
                </c:pt>
                <c:pt idx="19">
                  <c:v>104.11539999999999</c:v>
                </c:pt>
                <c:pt idx="20">
                  <c:v>105.9481</c:v>
                </c:pt>
                <c:pt idx="21">
                  <c:v>107.7812</c:v>
                </c:pt>
              </c:numCache>
            </c:numRef>
          </c:xVal>
          <c:yVal>
            <c:numRef>
              <c:f>'7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8054-4941-929F-5CABB6BE04E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9594200"/>
        <c:axId val="569601648"/>
      </c:scatterChart>
      <c:valAx>
        <c:axId val="569600080"/>
        <c:scaling>
          <c:orientation val="minMax"/>
        </c:scaling>
        <c:delete val="0"/>
        <c:axPos val="b"/>
        <c:numFmt formatCode="0.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9600472"/>
        <c:crosses val="autoZero"/>
        <c:crossBetween val="midCat"/>
      </c:valAx>
      <c:valAx>
        <c:axId val="569600472"/>
        <c:scaling>
          <c:orientation val="minMax"/>
          <c:min val="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9600080"/>
        <c:crosses val="autoZero"/>
        <c:crossBetween val="midCat"/>
      </c:valAx>
      <c:valAx>
        <c:axId val="569594200"/>
        <c:scaling>
          <c:orientation val="minMax"/>
        </c:scaling>
        <c:delete val="1"/>
        <c:axPos val="b"/>
        <c:numFmt formatCode="0.00" sourceLinked="1"/>
        <c:majorTickMark val="out"/>
        <c:minorTickMark val="none"/>
        <c:tickLblPos val="none"/>
        <c:crossAx val="569601648"/>
        <c:crosses val="autoZero"/>
        <c:crossBetween val="midCat"/>
      </c:valAx>
      <c:valAx>
        <c:axId val="569601648"/>
        <c:scaling>
          <c:orientation val="minMax"/>
          <c:max val="300"/>
          <c:min val="0"/>
        </c:scaling>
        <c:delete val="0"/>
        <c:axPos val="l"/>
        <c:numFmt formatCode="General" sourceLinked="1"/>
        <c:majorTickMark val="none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569594200"/>
        <c:crosses val="autoZero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r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1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5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O2</c:v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7'!$B$25:$B$46</c:f>
              <c:numCache>
                <c:formatCode>0.00</c:formatCode>
                <c:ptCount val="22"/>
                <c:pt idx="1">
                  <c:v>70.943060000000003</c:v>
                </c:pt>
                <c:pt idx="2">
                  <c:v>72.828950000000006</c:v>
                </c:pt>
                <c:pt idx="3">
                  <c:v>74.781109999999998</c:v>
                </c:pt>
                <c:pt idx="4">
                  <c:v>76.614220000000003</c:v>
                </c:pt>
                <c:pt idx="5">
                  <c:v>78.447890000000001</c:v>
                </c:pt>
                <c:pt idx="6">
                  <c:v>80.281599999999997</c:v>
                </c:pt>
                <c:pt idx="7">
                  <c:v>82.115610000000004</c:v>
                </c:pt>
                <c:pt idx="8">
                  <c:v>83.949089999999998</c:v>
                </c:pt>
                <c:pt idx="9">
                  <c:v>85.782560000000004</c:v>
                </c:pt>
                <c:pt idx="10">
                  <c:v>87.616240000000005</c:v>
                </c:pt>
                <c:pt idx="11">
                  <c:v>89.449089999999998</c:v>
                </c:pt>
                <c:pt idx="12">
                  <c:v>91.282470000000004</c:v>
                </c:pt>
                <c:pt idx="13">
                  <c:v>93.115880000000004</c:v>
                </c:pt>
                <c:pt idx="14">
                  <c:v>94.948949999999996</c:v>
                </c:pt>
                <c:pt idx="15">
                  <c:v>96.782319999999999</c:v>
                </c:pt>
                <c:pt idx="16">
                  <c:v>98.615970000000004</c:v>
                </c:pt>
                <c:pt idx="17">
                  <c:v>100.449</c:v>
                </c:pt>
                <c:pt idx="18">
                  <c:v>102.2821</c:v>
                </c:pt>
                <c:pt idx="19">
                  <c:v>104.11539999999999</c:v>
                </c:pt>
                <c:pt idx="20">
                  <c:v>105.9481</c:v>
                </c:pt>
                <c:pt idx="21">
                  <c:v>107.7812</c:v>
                </c:pt>
              </c:numCache>
            </c:numRef>
          </c:xVal>
          <c:yVal>
            <c:numRef>
              <c:f>'7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68F-494E-9912-2DC567183E56}"/>
            </c:ext>
          </c:extLst>
        </c:ser>
        <c:ser>
          <c:idx val="1"/>
          <c:order val="1"/>
          <c:tx>
            <c:v>CO2</c:v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'7'!$B$25:$B$46</c:f>
              <c:numCache>
                <c:formatCode>0.00</c:formatCode>
                <c:ptCount val="22"/>
                <c:pt idx="1">
                  <c:v>70.943060000000003</c:v>
                </c:pt>
                <c:pt idx="2">
                  <c:v>72.828950000000006</c:v>
                </c:pt>
                <c:pt idx="3">
                  <c:v>74.781109999999998</c:v>
                </c:pt>
                <c:pt idx="4">
                  <c:v>76.614220000000003</c:v>
                </c:pt>
                <c:pt idx="5">
                  <c:v>78.447890000000001</c:v>
                </c:pt>
                <c:pt idx="6">
                  <c:v>80.281599999999997</c:v>
                </c:pt>
                <c:pt idx="7">
                  <c:v>82.115610000000004</c:v>
                </c:pt>
                <c:pt idx="8">
                  <c:v>83.949089999999998</c:v>
                </c:pt>
                <c:pt idx="9">
                  <c:v>85.782560000000004</c:v>
                </c:pt>
                <c:pt idx="10">
                  <c:v>87.616240000000005</c:v>
                </c:pt>
                <c:pt idx="11">
                  <c:v>89.449089999999998</c:v>
                </c:pt>
                <c:pt idx="12">
                  <c:v>91.282470000000004</c:v>
                </c:pt>
                <c:pt idx="13">
                  <c:v>93.115880000000004</c:v>
                </c:pt>
                <c:pt idx="14">
                  <c:v>94.948949999999996</c:v>
                </c:pt>
                <c:pt idx="15">
                  <c:v>96.782319999999999</c:v>
                </c:pt>
                <c:pt idx="16">
                  <c:v>98.615970000000004</c:v>
                </c:pt>
                <c:pt idx="17">
                  <c:v>100.449</c:v>
                </c:pt>
                <c:pt idx="18">
                  <c:v>102.2821</c:v>
                </c:pt>
                <c:pt idx="19">
                  <c:v>104.11539999999999</c:v>
                </c:pt>
                <c:pt idx="20">
                  <c:v>105.9481</c:v>
                </c:pt>
                <c:pt idx="21">
                  <c:v>107.7812</c:v>
                </c:pt>
              </c:numCache>
            </c:numRef>
          </c:xVal>
          <c:yVal>
            <c:numRef>
              <c:f>'7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68F-494E-9912-2DC567183E5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9595376"/>
        <c:axId val="569600864"/>
      </c:scatterChart>
      <c:scatterChart>
        <c:scatterStyle val="lineMarker"/>
        <c:varyColors val="0"/>
        <c:ser>
          <c:idx val="2"/>
          <c:order val="2"/>
          <c:tx>
            <c:v>N2O</c:v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triangle"/>
            <c:size val="5"/>
            <c:spPr>
              <a:solidFill>
                <a:srgbClr val="FFFF00"/>
              </a:solidFill>
              <a:ln>
                <a:solidFill>
                  <a:srgbClr val="FFFF00"/>
                </a:solidFill>
                <a:prstDash val="solid"/>
              </a:ln>
            </c:spPr>
          </c:marker>
          <c:xVal>
            <c:numRef>
              <c:f>'7'!$B$25:$B$46</c:f>
              <c:numCache>
                <c:formatCode>0.00</c:formatCode>
                <c:ptCount val="22"/>
                <c:pt idx="1">
                  <c:v>70.943060000000003</c:v>
                </c:pt>
                <c:pt idx="2">
                  <c:v>72.828950000000006</c:v>
                </c:pt>
                <c:pt idx="3">
                  <c:v>74.781109999999998</c:v>
                </c:pt>
                <c:pt idx="4">
                  <c:v>76.614220000000003</c:v>
                </c:pt>
                <c:pt idx="5">
                  <c:v>78.447890000000001</c:v>
                </c:pt>
                <c:pt idx="6">
                  <c:v>80.281599999999997</c:v>
                </c:pt>
                <c:pt idx="7">
                  <c:v>82.115610000000004</c:v>
                </c:pt>
                <c:pt idx="8">
                  <c:v>83.949089999999998</c:v>
                </c:pt>
                <c:pt idx="9">
                  <c:v>85.782560000000004</c:v>
                </c:pt>
                <c:pt idx="10">
                  <c:v>87.616240000000005</c:v>
                </c:pt>
                <c:pt idx="11">
                  <c:v>89.449089999999998</c:v>
                </c:pt>
                <c:pt idx="12">
                  <c:v>91.282470000000004</c:v>
                </c:pt>
                <c:pt idx="13">
                  <c:v>93.115880000000004</c:v>
                </c:pt>
                <c:pt idx="14">
                  <c:v>94.948949999999996</c:v>
                </c:pt>
                <c:pt idx="15">
                  <c:v>96.782319999999999</c:v>
                </c:pt>
                <c:pt idx="16">
                  <c:v>98.615970000000004</c:v>
                </c:pt>
                <c:pt idx="17">
                  <c:v>100.449</c:v>
                </c:pt>
                <c:pt idx="18">
                  <c:v>102.2821</c:v>
                </c:pt>
                <c:pt idx="19">
                  <c:v>104.11539999999999</c:v>
                </c:pt>
                <c:pt idx="20">
                  <c:v>105.9481</c:v>
                </c:pt>
                <c:pt idx="21">
                  <c:v>107.7812</c:v>
                </c:pt>
              </c:numCache>
            </c:numRef>
          </c:xVal>
          <c:yVal>
            <c:numRef>
              <c:f>'7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768F-494E-9912-2DC567183E5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9604000"/>
        <c:axId val="569598512"/>
      </c:scatterChart>
      <c:valAx>
        <c:axId val="56959537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2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nb-NO"/>
                  <a:t>time (hours)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0.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9600864"/>
        <c:crosses val="autoZero"/>
        <c:crossBetween val="midCat"/>
      </c:valAx>
      <c:valAx>
        <c:axId val="569600864"/>
        <c:scaling>
          <c:orientation val="minMax"/>
          <c:min val="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2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nb-NO"/>
                  <a:t>ppm CO2 and O2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9595376"/>
        <c:crosses val="autoZero"/>
        <c:crossBetween val="midCat"/>
      </c:valAx>
      <c:valAx>
        <c:axId val="569604000"/>
        <c:scaling>
          <c:orientation val="minMax"/>
        </c:scaling>
        <c:delete val="1"/>
        <c:axPos val="b"/>
        <c:numFmt formatCode="0.00" sourceLinked="1"/>
        <c:majorTickMark val="out"/>
        <c:minorTickMark val="none"/>
        <c:tickLblPos val="none"/>
        <c:crossAx val="569598512"/>
        <c:crosses val="autoZero"/>
        <c:crossBetween val="midCat"/>
      </c:valAx>
      <c:valAx>
        <c:axId val="569598512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 sz="12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nb-NO"/>
                  <a:t>ppm N2O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9604000"/>
        <c:crosses val="max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r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1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5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5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equilibrium and estimated O2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estimated</c:v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7'!$B$25:$B$46</c:f>
              <c:numCache>
                <c:formatCode>0.00</c:formatCode>
                <c:ptCount val="22"/>
                <c:pt idx="1">
                  <c:v>70.943060000000003</c:v>
                </c:pt>
                <c:pt idx="2">
                  <c:v>72.828950000000006</c:v>
                </c:pt>
                <c:pt idx="3">
                  <c:v>74.781109999999998</c:v>
                </c:pt>
                <c:pt idx="4">
                  <c:v>76.614220000000003</c:v>
                </c:pt>
                <c:pt idx="5">
                  <c:v>78.447890000000001</c:v>
                </c:pt>
                <c:pt idx="6">
                  <c:v>80.281599999999997</c:v>
                </c:pt>
                <c:pt idx="7">
                  <c:v>82.115610000000004</c:v>
                </c:pt>
                <c:pt idx="8">
                  <c:v>83.949089999999998</c:v>
                </c:pt>
                <c:pt idx="9">
                  <c:v>85.782560000000004</c:v>
                </c:pt>
                <c:pt idx="10">
                  <c:v>87.616240000000005</c:v>
                </c:pt>
                <c:pt idx="11">
                  <c:v>89.449089999999998</c:v>
                </c:pt>
                <c:pt idx="12">
                  <c:v>91.282470000000004</c:v>
                </c:pt>
                <c:pt idx="13">
                  <c:v>93.115880000000004</c:v>
                </c:pt>
                <c:pt idx="14">
                  <c:v>94.948949999999996</c:v>
                </c:pt>
                <c:pt idx="15">
                  <c:v>96.782319999999999</c:v>
                </c:pt>
                <c:pt idx="16">
                  <c:v>98.615970000000004</c:v>
                </c:pt>
                <c:pt idx="17">
                  <c:v>100.449</c:v>
                </c:pt>
                <c:pt idx="18">
                  <c:v>102.2821</c:v>
                </c:pt>
                <c:pt idx="19">
                  <c:v>104.11539999999999</c:v>
                </c:pt>
                <c:pt idx="20">
                  <c:v>105.9481</c:v>
                </c:pt>
                <c:pt idx="21">
                  <c:v>107.7812</c:v>
                </c:pt>
              </c:numCache>
            </c:numRef>
          </c:xVal>
          <c:yVal>
            <c:numRef>
              <c:f>'7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172-45D3-91C7-6AB675FC72AC}"/>
            </c:ext>
          </c:extLst>
        </c:ser>
        <c:ser>
          <c:idx val="1"/>
          <c:order val="1"/>
          <c:tx>
            <c:v>equilibrium</c:v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'7'!$B$25:$B$46</c:f>
              <c:numCache>
                <c:formatCode>0.00</c:formatCode>
                <c:ptCount val="22"/>
                <c:pt idx="1">
                  <c:v>70.943060000000003</c:v>
                </c:pt>
                <c:pt idx="2">
                  <c:v>72.828950000000006</c:v>
                </c:pt>
                <c:pt idx="3">
                  <c:v>74.781109999999998</c:v>
                </c:pt>
                <c:pt idx="4">
                  <c:v>76.614220000000003</c:v>
                </c:pt>
                <c:pt idx="5">
                  <c:v>78.447890000000001</c:v>
                </c:pt>
                <c:pt idx="6">
                  <c:v>80.281599999999997</c:v>
                </c:pt>
                <c:pt idx="7">
                  <c:v>82.115610000000004</c:v>
                </c:pt>
                <c:pt idx="8">
                  <c:v>83.949089999999998</c:v>
                </c:pt>
                <c:pt idx="9">
                  <c:v>85.782560000000004</c:v>
                </c:pt>
                <c:pt idx="10">
                  <c:v>87.616240000000005</c:v>
                </c:pt>
                <c:pt idx="11">
                  <c:v>89.449089999999998</c:v>
                </c:pt>
                <c:pt idx="12">
                  <c:v>91.282470000000004</c:v>
                </c:pt>
                <c:pt idx="13">
                  <c:v>93.115880000000004</c:v>
                </c:pt>
                <c:pt idx="14">
                  <c:v>94.948949999999996</c:v>
                </c:pt>
                <c:pt idx="15">
                  <c:v>96.782319999999999</c:v>
                </c:pt>
                <c:pt idx="16">
                  <c:v>98.615970000000004</c:v>
                </c:pt>
                <c:pt idx="17">
                  <c:v>100.449</c:v>
                </c:pt>
                <c:pt idx="18">
                  <c:v>102.2821</c:v>
                </c:pt>
                <c:pt idx="19">
                  <c:v>104.11539999999999</c:v>
                </c:pt>
                <c:pt idx="20">
                  <c:v>105.9481</c:v>
                </c:pt>
                <c:pt idx="21">
                  <c:v>107.7812</c:v>
                </c:pt>
              </c:numCache>
            </c:numRef>
          </c:xVal>
          <c:yVal>
            <c:numRef>
              <c:f>'7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172-45D3-91C7-6AB675FC72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9601256"/>
        <c:axId val="569603216"/>
      </c:scatterChart>
      <c:scatterChart>
        <c:scatterStyle val="lineMarker"/>
        <c:varyColors val="0"/>
        <c:ser>
          <c:idx val="2"/>
          <c:order val="2"/>
          <c:tx>
            <c:v>O2 reduction, E-6M hour-1</c:v>
          </c:tx>
          <c:spPr>
            <a:ln w="3175">
              <a:solidFill>
                <a:srgbClr val="333333"/>
              </a:solidFill>
              <a:prstDash val="solid"/>
            </a:ln>
          </c:spPr>
          <c:marker>
            <c:symbol val="triangle"/>
            <c:size val="3"/>
            <c:spPr>
              <a:solidFill>
                <a:srgbClr val="333333"/>
              </a:solidFill>
              <a:ln>
                <a:solidFill>
                  <a:srgbClr val="333333"/>
                </a:solidFill>
                <a:prstDash val="solid"/>
              </a:ln>
            </c:spPr>
          </c:marker>
          <c:xVal>
            <c:numRef>
              <c:f>'7'!$B$25:$B$46</c:f>
              <c:numCache>
                <c:formatCode>0.00</c:formatCode>
                <c:ptCount val="22"/>
                <c:pt idx="1">
                  <c:v>70.943060000000003</c:v>
                </c:pt>
                <c:pt idx="2">
                  <c:v>72.828950000000006</c:v>
                </c:pt>
                <c:pt idx="3">
                  <c:v>74.781109999999998</c:v>
                </c:pt>
                <c:pt idx="4">
                  <c:v>76.614220000000003</c:v>
                </c:pt>
                <c:pt idx="5">
                  <c:v>78.447890000000001</c:v>
                </c:pt>
                <c:pt idx="6">
                  <c:v>80.281599999999997</c:v>
                </c:pt>
                <c:pt idx="7">
                  <c:v>82.115610000000004</c:v>
                </c:pt>
                <c:pt idx="8">
                  <c:v>83.949089999999998</c:v>
                </c:pt>
                <c:pt idx="9">
                  <c:v>85.782560000000004</c:v>
                </c:pt>
                <c:pt idx="10">
                  <c:v>87.616240000000005</c:v>
                </c:pt>
                <c:pt idx="11">
                  <c:v>89.449089999999998</c:v>
                </c:pt>
                <c:pt idx="12">
                  <c:v>91.282470000000004</c:v>
                </c:pt>
                <c:pt idx="13">
                  <c:v>93.115880000000004</c:v>
                </c:pt>
                <c:pt idx="14">
                  <c:v>94.948949999999996</c:v>
                </c:pt>
                <c:pt idx="15">
                  <c:v>96.782319999999999</c:v>
                </c:pt>
                <c:pt idx="16">
                  <c:v>98.615970000000004</c:v>
                </c:pt>
                <c:pt idx="17">
                  <c:v>100.449</c:v>
                </c:pt>
                <c:pt idx="18">
                  <c:v>102.2821</c:v>
                </c:pt>
                <c:pt idx="19">
                  <c:v>104.11539999999999</c:v>
                </c:pt>
                <c:pt idx="20">
                  <c:v>105.9481</c:v>
                </c:pt>
                <c:pt idx="21">
                  <c:v>107.7812</c:v>
                </c:pt>
              </c:numCache>
            </c:numRef>
          </c:xVal>
          <c:yVal>
            <c:numRef>
              <c:f>'7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D172-45D3-91C7-6AB675FC72AC}"/>
            </c:ext>
          </c:extLst>
        </c:ser>
        <c:ser>
          <c:idx val="3"/>
          <c:order val="3"/>
          <c:tx>
            <c:v>N2Oprod E-6M hour</c:v>
          </c:tx>
          <c:spPr>
            <a:ln w="38100">
              <a:solidFill>
                <a:srgbClr val="008000"/>
              </a:solidFill>
              <a:prstDash val="solid"/>
            </a:ln>
          </c:spPr>
          <c:marker>
            <c:symbol val="dash"/>
            <c:size val="5"/>
            <c:spPr>
              <a:noFill/>
              <a:ln>
                <a:solidFill>
                  <a:srgbClr val="008000"/>
                </a:solidFill>
                <a:prstDash val="solid"/>
              </a:ln>
            </c:spPr>
          </c:marker>
          <c:xVal>
            <c:numRef>
              <c:f>'7'!$B$25:$B$46</c:f>
              <c:numCache>
                <c:formatCode>0.00</c:formatCode>
                <c:ptCount val="22"/>
                <c:pt idx="1">
                  <c:v>70.943060000000003</c:v>
                </c:pt>
                <c:pt idx="2">
                  <c:v>72.828950000000006</c:v>
                </c:pt>
                <c:pt idx="3">
                  <c:v>74.781109999999998</c:v>
                </c:pt>
                <c:pt idx="4">
                  <c:v>76.614220000000003</c:v>
                </c:pt>
                <c:pt idx="5">
                  <c:v>78.447890000000001</c:v>
                </c:pt>
                <c:pt idx="6">
                  <c:v>80.281599999999997</c:v>
                </c:pt>
                <c:pt idx="7">
                  <c:v>82.115610000000004</c:v>
                </c:pt>
                <c:pt idx="8">
                  <c:v>83.949089999999998</c:v>
                </c:pt>
                <c:pt idx="9">
                  <c:v>85.782560000000004</c:v>
                </c:pt>
                <c:pt idx="10">
                  <c:v>87.616240000000005</c:v>
                </c:pt>
                <c:pt idx="11">
                  <c:v>89.449089999999998</c:v>
                </c:pt>
                <c:pt idx="12">
                  <c:v>91.282470000000004</c:v>
                </c:pt>
                <c:pt idx="13">
                  <c:v>93.115880000000004</c:v>
                </c:pt>
                <c:pt idx="14">
                  <c:v>94.948949999999996</c:v>
                </c:pt>
                <c:pt idx="15">
                  <c:v>96.782319999999999</c:v>
                </c:pt>
                <c:pt idx="16">
                  <c:v>98.615970000000004</c:v>
                </c:pt>
                <c:pt idx="17">
                  <c:v>100.449</c:v>
                </c:pt>
                <c:pt idx="18">
                  <c:v>102.2821</c:v>
                </c:pt>
                <c:pt idx="19">
                  <c:v>104.11539999999999</c:v>
                </c:pt>
                <c:pt idx="20">
                  <c:v>105.9481</c:v>
                </c:pt>
                <c:pt idx="21">
                  <c:v>107.7812</c:v>
                </c:pt>
              </c:numCache>
            </c:numRef>
          </c:xVal>
          <c:yVal>
            <c:numRef>
              <c:f>'7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D172-45D3-91C7-6AB675FC72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9594592"/>
        <c:axId val="569605568"/>
      </c:scatterChart>
      <c:valAx>
        <c:axId val="569601256"/>
        <c:scaling>
          <c:orientation val="minMax"/>
        </c:scaling>
        <c:delete val="0"/>
        <c:axPos val="b"/>
        <c:numFmt formatCode="0.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9603216"/>
        <c:crosses val="autoZero"/>
        <c:crossBetween val="midCat"/>
      </c:valAx>
      <c:valAx>
        <c:axId val="569603216"/>
        <c:scaling>
          <c:orientation val="minMax"/>
          <c:min val="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9601256"/>
        <c:crosses val="autoZero"/>
        <c:crossBetween val="midCat"/>
      </c:valAx>
      <c:valAx>
        <c:axId val="569594592"/>
        <c:scaling>
          <c:orientation val="minMax"/>
        </c:scaling>
        <c:delete val="1"/>
        <c:axPos val="b"/>
        <c:numFmt formatCode="0.00" sourceLinked="1"/>
        <c:majorTickMark val="out"/>
        <c:minorTickMark val="none"/>
        <c:tickLblPos val="none"/>
        <c:crossAx val="569605568"/>
        <c:crosses val="autoZero"/>
        <c:crossBetween val="midCat"/>
      </c:valAx>
      <c:valAx>
        <c:axId val="569605568"/>
        <c:scaling>
          <c:orientation val="minMax"/>
          <c:min val="0"/>
        </c:scaling>
        <c:delete val="0"/>
        <c:axPos val="l"/>
        <c:numFmt formatCode="General" sourceLinked="1"/>
        <c:majorTickMark val="none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569594592"/>
        <c:crosses val="autoZero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b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1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5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pa's N2O   3 airs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air 1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739-463C-AC6C-BF0B43685CC7}"/>
            </c:ext>
          </c:extLst>
        </c:ser>
        <c:ser>
          <c:idx val="1"/>
          <c:order val="1"/>
          <c:tx>
            <c:v>air 2</c:v>
          </c:tx>
          <c:spPr>
            <a:ln w="28575">
              <a:noFill/>
            </a:ln>
          </c:spPr>
          <c:marker>
            <c:symbol val="triangl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739-463C-AC6C-BF0B43685CC7}"/>
            </c:ext>
          </c:extLst>
        </c:ser>
        <c:ser>
          <c:idx val="2"/>
          <c:order val="2"/>
          <c:tx>
            <c:v>air 3</c:v>
          </c:tx>
          <c:spPr>
            <a:ln w="28575">
              <a:noFill/>
            </a:ln>
          </c:spPr>
          <c:marker>
            <c:symbol val="circl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F739-463C-AC6C-BF0B43685C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9602040"/>
        <c:axId val="569596160"/>
      </c:scatterChart>
      <c:valAx>
        <c:axId val="569602040"/>
        <c:scaling>
          <c:orientation val="minMax"/>
        </c:scaling>
        <c:delete val="0"/>
        <c:axPos val="b"/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9596160"/>
        <c:crosses val="autoZero"/>
        <c:crossBetween val="midCat"/>
      </c:valAx>
      <c:valAx>
        <c:axId val="569596160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9602040"/>
        <c:crosses val="autoZero"/>
        <c:crossBetween val="midCat"/>
      </c:valAx>
      <c:spPr>
        <a:noFill/>
        <a:ln w="12700">
          <a:solidFill>
            <a:srgbClr val="000000"/>
          </a:solidFill>
          <a:prstDash val="solid"/>
        </a:ln>
      </c:spPr>
    </c:plotArea>
    <c:legend>
      <c:legendPos val="r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6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57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pa's N2   3 airs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air 1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N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'N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AFC-471E-A210-E60EDA7ACACD}"/>
            </c:ext>
          </c:extLst>
        </c:ser>
        <c:ser>
          <c:idx val="1"/>
          <c:order val="1"/>
          <c:tx>
            <c:v>air 2</c:v>
          </c:tx>
          <c:spPr>
            <a:ln w="28575">
              <a:noFill/>
            </a:ln>
          </c:spPr>
          <c:marker>
            <c:symbol val="triangl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N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'N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AFC-471E-A210-E60EDA7ACACD}"/>
            </c:ext>
          </c:extLst>
        </c:ser>
        <c:ser>
          <c:idx val="2"/>
          <c:order val="2"/>
          <c:tx>
            <c:v>air 3</c:v>
          </c:tx>
          <c:spPr>
            <a:ln w="28575">
              <a:noFill/>
            </a:ln>
          </c:spPr>
          <c:marker>
            <c:symbol val="circl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trendline>
            <c:spPr>
              <a:ln w="3175">
                <a:solidFill>
                  <a:srgbClr val="000000"/>
                </a:solidFill>
                <a:prstDash val="solid"/>
              </a:ln>
            </c:spPr>
            <c:trendlineType val="exp"/>
            <c:dispRSqr val="1"/>
            <c:dispEq val="1"/>
            <c:trendlineLbl>
              <c:numFmt formatCode="General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200" b="0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nb-NO"/>
                </a:p>
              </c:txPr>
            </c:trendlineLbl>
          </c:trendline>
          <c:xVal>
            <c:numRef>
              <c:f>'N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'N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CAFC-471E-A210-E60EDA7ACAC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9604784"/>
        <c:axId val="569598904"/>
      </c:scatterChart>
      <c:valAx>
        <c:axId val="569604784"/>
        <c:scaling>
          <c:orientation val="minMax"/>
        </c:scaling>
        <c:delete val="0"/>
        <c:axPos val="b"/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9598904"/>
        <c:crosses val="autoZero"/>
        <c:crossBetween val="midCat"/>
      </c:valAx>
      <c:valAx>
        <c:axId val="569598904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9604784"/>
        <c:crosses val="autoZero"/>
        <c:crossBetween val="midCat"/>
      </c:valAx>
      <c:spPr>
        <a:noFill/>
        <a:ln w="12700">
          <a:solidFill>
            <a:srgbClr val="000000"/>
          </a:solidFill>
          <a:prstDash val="solid"/>
        </a:ln>
      </c:spPr>
    </c:plotArea>
    <c:legend>
      <c:legendPos val="r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6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57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5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equilibrium and estimated O2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estimated</c:v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14'!$B$25:$B$46</c:f>
              <c:numCache>
                <c:formatCode>0.00</c:formatCode>
                <c:ptCount val="22"/>
                <c:pt idx="1">
                  <c:v>71.75076</c:v>
                </c:pt>
                <c:pt idx="2">
                  <c:v>73.58399</c:v>
                </c:pt>
                <c:pt idx="3">
                  <c:v>75.53595</c:v>
                </c:pt>
                <c:pt idx="4">
                  <c:v>77.368899999999996</c:v>
                </c:pt>
                <c:pt idx="5">
                  <c:v>79.20317</c:v>
                </c:pt>
                <c:pt idx="6">
                  <c:v>81.036630000000002</c:v>
                </c:pt>
                <c:pt idx="7">
                  <c:v>82.870670000000004</c:v>
                </c:pt>
                <c:pt idx="8">
                  <c:v>84.703959999999995</c:v>
                </c:pt>
                <c:pt idx="9">
                  <c:v>86.537620000000004</c:v>
                </c:pt>
                <c:pt idx="10">
                  <c:v>88.371080000000006</c:v>
                </c:pt>
                <c:pt idx="11">
                  <c:v>90.203770000000006</c:v>
                </c:pt>
                <c:pt idx="12">
                  <c:v>92.037719999999993</c:v>
                </c:pt>
                <c:pt idx="13">
                  <c:v>93.870919999999998</c:v>
                </c:pt>
                <c:pt idx="14">
                  <c:v>95.703789999999998</c:v>
                </c:pt>
                <c:pt idx="15">
                  <c:v>97.537040000000005</c:v>
                </c:pt>
                <c:pt idx="16">
                  <c:v>99.370800000000003</c:v>
                </c:pt>
                <c:pt idx="17">
                  <c:v>101.2039</c:v>
                </c:pt>
                <c:pt idx="18">
                  <c:v>103.03700000000001</c:v>
                </c:pt>
                <c:pt idx="19">
                  <c:v>104.8702</c:v>
                </c:pt>
                <c:pt idx="20">
                  <c:v>106.7033</c:v>
                </c:pt>
                <c:pt idx="21">
                  <c:v>108.5364</c:v>
                </c:pt>
              </c:numCache>
            </c:numRef>
          </c:xVal>
          <c:yVal>
            <c:numRef>
              <c:f>'1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BC5-4DB8-B082-89D6000117EE}"/>
            </c:ext>
          </c:extLst>
        </c:ser>
        <c:ser>
          <c:idx val="1"/>
          <c:order val="1"/>
          <c:tx>
            <c:v>equilibrium</c:v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'14'!$B$25:$B$46</c:f>
              <c:numCache>
                <c:formatCode>0.00</c:formatCode>
                <c:ptCount val="22"/>
                <c:pt idx="1">
                  <c:v>71.75076</c:v>
                </c:pt>
                <c:pt idx="2">
                  <c:v>73.58399</c:v>
                </c:pt>
                <c:pt idx="3">
                  <c:v>75.53595</c:v>
                </c:pt>
                <c:pt idx="4">
                  <c:v>77.368899999999996</c:v>
                </c:pt>
                <c:pt idx="5">
                  <c:v>79.20317</c:v>
                </c:pt>
                <c:pt idx="6">
                  <c:v>81.036630000000002</c:v>
                </c:pt>
                <c:pt idx="7">
                  <c:v>82.870670000000004</c:v>
                </c:pt>
                <c:pt idx="8">
                  <c:v>84.703959999999995</c:v>
                </c:pt>
                <c:pt idx="9">
                  <c:v>86.537620000000004</c:v>
                </c:pt>
                <c:pt idx="10">
                  <c:v>88.371080000000006</c:v>
                </c:pt>
                <c:pt idx="11">
                  <c:v>90.203770000000006</c:v>
                </c:pt>
                <c:pt idx="12">
                  <c:v>92.037719999999993</c:v>
                </c:pt>
                <c:pt idx="13">
                  <c:v>93.870919999999998</c:v>
                </c:pt>
                <c:pt idx="14">
                  <c:v>95.703789999999998</c:v>
                </c:pt>
                <c:pt idx="15">
                  <c:v>97.537040000000005</c:v>
                </c:pt>
                <c:pt idx="16">
                  <c:v>99.370800000000003</c:v>
                </c:pt>
                <c:pt idx="17">
                  <c:v>101.2039</c:v>
                </c:pt>
                <c:pt idx="18">
                  <c:v>103.03700000000001</c:v>
                </c:pt>
                <c:pt idx="19">
                  <c:v>104.8702</c:v>
                </c:pt>
                <c:pt idx="20">
                  <c:v>106.7033</c:v>
                </c:pt>
                <c:pt idx="21">
                  <c:v>108.5364</c:v>
                </c:pt>
              </c:numCache>
            </c:numRef>
          </c:xVal>
          <c:yVal>
            <c:numRef>
              <c:f>'1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BC5-4DB8-B082-89D6000117E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9605960"/>
        <c:axId val="569602824"/>
      </c:scatterChart>
      <c:scatterChart>
        <c:scatterStyle val="lineMarker"/>
        <c:varyColors val="0"/>
        <c:ser>
          <c:idx val="2"/>
          <c:order val="2"/>
          <c:tx>
            <c:v>O2 reduction, E-6M hour-1</c:v>
          </c:tx>
          <c:spPr>
            <a:ln w="3175">
              <a:solidFill>
                <a:srgbClr val="333333"/>
              </a:solidFill>
              <a:prstDash val="solid"/>
            </a:ln>
          </c:spPr>
          <c:marker>
            <c:symbol val="triangle"/>
            <c:size val="3"/>
            <c:spPr>
              <a:solidFill>
                <a:srgbClr val="333333"/>
              </a:solidFill>
              <a:ln>
                <a:solidFill>
                  <a:srgbClr val="333333"/>
                </a:solidFill>
                <a:prstDash val="solid"/>
              </a:ln>
            </c:spPr>
          </c:marker>
          <c:xVal>
            <c:numRef>
              <c:f>'14'!$B$25:$B$46</c:f>
              <c:numCache>
                <c:formatCode>0.00</c:formatCode>
                <c:ptCount val="22"/>
                <c:pt idx="1">
                  <c:v>71.75076</c:v>
                </c:pt>
                <c:pt idx="2">
                  <c:v>73.58399</c:v>
                </c:pt>
                <c:pt idx="3">
                  <c:v>75.53595</c:v>
                </c:pt>
                <c:pt idx="4">
                  <c:v>77.368899999999996</c:v>
                </c:pt>
                <c:pt idx="5">
                  <c:v>79.20317</c:v>
                </c:pt>
                <c:pt idx="6">
                  <c:v>81.036630000000002</c:v>
                </c:pt>
                <c:pt idx="7">
                  <c:v>82.870670000000004</c:v>
                </c:pt>
                <c:pt idx="8">
                  <c:v>84.703959999999995</c:v>
                </c:pt>
                <c:pt idx="9">
                  <c:v>86.537620000000004</c:v>
                </c:pt>
                <c:pt idx="10">
                  <c:v>88.371080000000006</c:v>
                </c:pt>
                <c:pt idx="11">
                  <c:v>90.203770000000006</c:v>
                </c:pt>
                <c:pt idx="12">
                  <c:v>92.037719999999993</c:v>
                </c:pt>
                <c:pt idx="13">
                  <c:v>93.870919999999998</c:v>
                </c:pt>
                <c:pt idx="14">
                  <c:v>95.703789999999998</c:v>
                </c:pt>
                <c:pt idx="15">
                  <c:v>97.537040000000005</c:v>
                </c:pt>
                <c:pt idx="16">
                  <c:v>99.370800000000003</c:v>
                </c:pt>
                <c:pt idx="17">
                  <c:v>101.2039</c:v>
                </c:pt>
                <c:pt idx="18">
                  <c:v>103.03700000000001</c:v>
                </c:pt>
                <c:pt idx="19">
                  <c:v>104.8702</c:v>
                </c:pt>
                <c:pt idx="20">
                  <c:v>106.7033</c:v>
                </c:pt>
                <c:pt idx="21">
                  <c:v>108.5364</c:v>
                </c:pt>
              </c:numCache>
            </c:numRef>
          </c:xVal>
          <c:yVal>
            <c:numRef>
              <c:f>'1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BBC5-4DB8-B082-89D6000117EE}"/>
            </c:ext>
          </c:extLst>
        </c:ser>
        <c:ser>
          <c:idx val="3"/>
          <c:order val="3"/>
          <c:tx>
            <c:v>N2Oprod E-6M hour</c:v>
          </c:tx>
          <c:spPr>
            <a:ln w="38100">
              <a:solidFill>
                <a:srgbClr val="008000"/>
              </a:solidFill>
              <a:prstDash val="solid"/>
            </a:ln>
          </c:spPr>
          <c:marker>
            <c:symbol val="dash"/>
            <c:size val="5"/>
            <c:spPr>
              <a:noFill/>
              <a:ln>
                <a:solidFill>
                  <a:srgbClr val="008000"/>
                </a:solidFill>
                <a:prstDash val="solid"/>
              </a:ln>
            </c:spPr>
          </c:marker>
          <c:xVal>
            <c:numRef>
              <c:f>'14'!$B$25:$B$46</c:f>
              <c:numCache>
                <c:formatCode>0.00</c:formatCode>
                <c:ptCount val="22"/>
                <c:pt idx="1">
                  <c:v>71.75076</c:v>
                </c:pt>
                <c:pt idx="2">
                  <c:v>73.58399</c:v>
                </c:pt>
                <c:pt idx="3">
                  <c:v>75.53595</c:v>
                </c:pt>
                <c:pt idx="4">
                  <c:v>77.368899999999996</c:v>
                </c:pt>
                <c:pt idx="5">
                  <c:v>79.20317</c:v>
                </c:pt>
                <c:pt idx="6">
                  <c:v>81.036630000000002</c:v>
                </c:pt>
                <c:pt idx="7">
                  <c:v>82.870670000000004</c:v>
                </c:pt>
                <c:pt idx="8">
                  <c:v>84.703959999999995</c:v>
                </c:pt>
                <c:pt idx="9">
                  <c:v>86.537620000000004</c:v>
                </c:pt>
                <c:pt idx="10">
                  <c:v>88.371080000000006</c:v>
                </c:pt>
                <c:pt idx="11">
                  <c:v>90.203770000000006</c:v>
                </c:pt>
                <c:pt idx="12">
                  <c:v>92.037719999999993</c:v>
                </c:pt>
                <c:pt idx="13">
                  <c:v>93.870919999999998</c:v>
                </c:pt>
                <c:pt idx="14">
                  <c:v>95.703789999999998</c:v>
                </c:pt>
                <c:pt idx="15">
                  <c:v>97.537040000000005</c:v>
                </c:pt>
                <c:pt idx="16">
                  <c:v>99.370800000000003</c:v>
                </c:pt>
                <c:pt idx="17">
                  <c:v>101.2039</c:v>
                </c:pt>
                <c:pt idx="18">
                  <c:v>103.03700000000001</c:v>
                </c:pt>
                <c:pt idx="19">
                  <c:v>104.8702</c:v>
                </c:pt>
                <c:pt idx="20">
                  <c:v>106.7033</c:v>
                </c:pt>
                <c:pt idx="21">
                  <c:v>108.5364</c:v>
                </c:pt>
              </c:numCache>
            </c:numRef>
          </c:xVal>
          <c:yVal>
            <c:numRef>
              <c:f>'1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BBC5-4DB8-B082-89D6000117E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9605176"/>
        <c:axId val="569606352"/>
      </c:scatterChart>
      <c:valAx>
        <c:axId val="569605960"/>
        <c:scaling>
          <c:orientation val="minMax"/>
        </c:scaling>
        <c:delete val="0"/>
        <c:axPos val="b"/>
        <c:numFmt formatCode="0.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9602824"/>
        <c:crosses val="autoZero"/>
        <c:crossBetween val="midCat"/>
      </c:valAx>
      <c:valAx>
        <c:axId val="569602824"/>
        <c:scaling>
          <c:orientation val="minMax"/>
          <c:min val="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9605960"/>
        <c:crosses val="autoZero"/>
        <c:crossBetween val="midCat"/>
      </c:valAx>
      <c:valAx>
        <c:axId val="569605176"/>
        <c:scaling>
          <c:orientation val="minMax"/>
        </c:scaling>
        <c:delete val="1"/>
        <c:axPos val="b"/>
        <c:numFmt formatCode="0.00" sourceLinked="1"/>
        <c:majorTickMark val="out"/>
        <c:minorTickMark val="none"/>
        <c:tickLblPos val="none"/>
        <c:crossAx val="569606352"/>
        <c:crosses val="autoZero"/>
        <c:crossBetween val="midCat"/>
      </c:valAx>
      <c:valAx>
        <c:axId val="569606352"/>
        <c:scaling>
          <c:orientation val="minMax"/>
          <c:min val="0"/>
        </c:scaling>
        <c:delete val="0"/>
        <c:axPos val="l"/>
        <c:numFmt formatCode="General" sourceLinked="1"/>
        <c:majorTickMark val="none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569605176"/>
        <c:crosses val="autoZero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b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1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57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5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equilibrium and estimated O2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estimated</c:v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12'!$B$25:$B$46</c:f>
              <c:numCache>
                <c:formatCode>0.00</c:formatCode>
                <c:ptCount val="22"/>
                <c:pt idx="1">
                  <c:v>71.483440000000002</c:v>
                </c:pt>
                <c:pt idx="2">
                  <c:v>73.36842</c:v>
                </c:pt>
                <c:pt idx="3">
                  <c:v>75.320390000000003</c:v>
                </c:pt>
                <c:pt idx="4">
                  <c:v>77.153319999999994</c:v>
                </c:pt>
                <c:pt idx="5">
                  <c:v>78.987219999999994</c:v>
                </c:pt>
                <c:pt idx="6">
                  <c:v>80.820890000000006</c:v>
                </c:pt>
                <c:pt idx="7">
                  <c:v>82.655109999999993</c:v>
                </c:pt>
                <c:pt idx="8">
                  <c:v>84.488200000000006</c:v>
                </c:pt>
                <c:pt idx="9">
                  <c:v>86.321870000000004</c:v>
                </c:pt>
                <c:pt idx="10">
                  <c:v>88.15513</c:v>
                </c:pt>
                <c:pt idx="11">
                  <c:v>89.988</c:v>
                </c:pt>
                <c:pt idx="12">
                  <c:v>91.821770000000001</c:v>
                </c:pt>
                <c:pt idx="13">
                  <c:v>93.655169999999998</c:v>
                </c:pt>
                <c:pt idx="14">
                  <c:v>95.487840000000006</c:v>
                </c:pt>
                <c:pt idx="15">
                  <c:v>97.321470000000005</c:v>
                </c:pt>
                <c:pt idx="16">
                  <c:v>99.15504</c:v>
                </c:pt>
                <c:pt idx="17">
                  <c:v>100.9881</c:v>
                </c:pt>
                <c:pt idx="18">
                  <c:v>102.8214</c:v>
                </c:pt>
                <c:pt idx="19">
                  <c:v>104.65470000000001</c:v>
                </c:pt>
                <c:pt idx="20">
                  <c:v>106.4876</c:v>
                </c:pt>
                <c:pt idx="21">
                  <c:v>108.3206</c:v>
                </c:pt>
              </c:numCache>
            </c:numRef>
          </c:xVal>
          <c:yVal>
            <c:numRef>
              <c:f>'1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BDB-4B9E-8B7B-CF0D2556D843}"/>
            </c:ext>
          </c:extLst>
        </c:ser>
        <c:ser>
          <c:idx val="1"/>
          <c:order val="1"/>
          <c:tx>
            <c:v>equilibrium</c:v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'12'!$B$25:$B$46</c:f>
              <c:numCache>
                <c:formatCode>0.00</c:formatCode>
                <c:ptCount val="22"/>
                <c:pt idx="1">
                  <c:v>71.483440000000002</c:v>
                </c:pt>
                <c:pt idx="2">
                  <c:v>73.36842</c:v>
                </c:pt>
                <c:pt idx="3">
                  <c:v>75.320390000000003</c:v>
                </c:pt>
                <c:pt idx="4">
                  <c:v>77.153319999999994</c:v>
                </c:pt>
                <c:pt idx="5">
                  <c:v>78.987219999999994</c:v>
                </c:pt>
                <c:pt idx="6">
                  <c:v>80.820890000000006</c:v>
                </c:pt>
                <c:pt idx="7">
                  <c:v>82.655109999999993</c:v>
                </c:pt>
                <c:pt idx="8">
                  <c:v>84.488200000000006</c:v>
                </c:pt>
                <c:pt idx="9">
                  <c:v>86.321870000000004</c:v>
                </c:pt>
                <c:pt idx="10">
                  <c:v>88.15513</c:v>
                </c:pt>
                <c:pt idx="11">
                  <c:v>89.988</c:v>
                </c:pt>
                <c:pt idx="12">
                  <c:v>91.821770000000001</c:v>
                </c:pt>
                <c:pt idx="13">
                  <c:v>93.655169999999998</c:v>
                </c:pt>
                <c:pt idx="14">
                  <c:v>95.487840000000006</c:v>
                </c:pt>
                <c:pt idx="15">
                  <c:v>97.321470000000005</c:v>
                </c:pt>
                <c:pt idx="16">
                  <c:v>99.15504</c:v>
                </c:pt>
                <c:pt idx="17">
                  <c:v>100.9881</c:v>
                </c:pt>
                <c:pt idx="18">
                  <c:v>102.8214</c:v>
                </c:pt>
                <c:pt idx="19">
                  <c:v>104.65470000000001</c:v>
                </c:pt>
                <c:pt idx="20">
                  <c:v>106.4876</c:v>
                </c:pt>
                <c:pt idx="21">
                  <c:v>108.3206</c:v>
                </c:pt>
              </c:numCache>
            </c:numRef>
          </c:xVal>
          <c:yVal>
            <c:numRef>
              <c:f>'1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BDB-4B9E-8B7B-CF0D2556D84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9596944"/>
        <c:axId val="569597336"/>
      </c:scatterChart>
      <c:scatterChart>
        <c:scatterStyle val="lineMarker"/>
        <c:varyColors val="0"/>
        <c:ser>
          <c:idx val="2"/>
          <c:order val="2"/>
          <c:tx>
            <c:v>O2 reduction, E-6M hour-1</c:v>
          </c:tx>
          <c:spPr>
            <a:ln w="3175">
              <a:solidFill>
                <a:srgbClr val="333333"/>
              </a:solidFill>
              <a:prstDash val="solid"/>
            </a:ln>
          </c:spPr>
          <c:marker>
            <c:symbol val="triangle"/>
            <c:size val="3"/>
            <c:spPr>
              <a:solidFill>
                <a:srgbClr val="333333"/>
              </a:solidFill>
              <a:ln>
                <a:solidFill>
                  <a:srgbClr val="333333"/>
                </a:solidFill>
                <a:prstDash val="solid"/>
              </a:ln>
            </c:spPr>
          </c:marker>
          <c:xVal>
            <c:numRef>
              <c:f>'12'!$B$25:$B$46</c:f>
              <c:numCache>
                <c:formatCode>0.00</c:formatCode>
                <c:ptCount val="22"/>
                <c:pt idx="1">
                  <c:v>71.483440000000002</c:v>
                </c:pt>
                <c:pt idx="2">
                  <c:v>73.36842</c:v>
                </c:pt>
                <c:pt idx="3">
                  <c:v>75.320390000000003</c:v>
                </c:pt>
                <c:pt idx="4">
                  <c:v>77.153319999999994</c:v>
                </c:pt>
                <c:pt idx="5">
                  <c:v>78.987219999999994</c:v>
                </c:pt>
                <c:pt idx="6">
                  <c:v>80.820890000000006</c:v>
                </c:pt>
                <c:pt idx="7">
                  <c:v>82.655109999999993</c:v>
                </c:pt>
                <c:pt idx="8">
                  <c:v>84.488200000000006</c:v>
                </c:pt>
                <c:pt idx="9">
                  <c:v>86.321870000000004</c:v>
                </c:pt>
                <c:pt idx="10">
                  <c:v>88.15513</c:v>
                </c:pt>
                <c:pt idx="11">
                  <c:v>89.988</c:v>
                </c:pt>
                <c:pt idx="12">
                  <c:v>91.821770000000001</c:v>
                </c:pt>
                <c:pt idx="13">
                  <c:v>93.655169999999998</c:v>
                </c:pt>
                <c:pt idx="14">
                  <c:v>95.487840000000006</c:v>
                </c:pt>
                <c:pt idx="15">
                  <c:v>97.321470000000005</c:v>
                </c:pt>
                <c:pt idx="16">
                  <c:v>99.15504</c:v>
                </c:pt>
                <c:pt idx="17">
                  <c:v>100.9881</c:v>
                </c:pt>
                <c:pt idx="18">
                  <c:v>102.8214</c:v>
                </c:pt>
                <c:pt idx="19">
                  <c:v>104.65470000000001</c:v>
                </c:pt>
                <c:pt idx="20">
                  <c:v>106.4876</c:v>
                </c:pt>
                <c:pt idx="21">
                  <c:v>108.3206</c:v>
                </c:pt>
              </c:numCache>
            </c:numRef>
          </c:xVal>
          <c:yVal>
            <c:numRef>
              <c:f>'1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EBDB-4B9E-8B7B-CF0D2556D843}"/>
            </c:ext>
          </c:extLst>
        </c:ser>
        <c:ser>
          <c:idx val="3"/>
          <c:order val="3"/>
          <c:tx>
            <c:v>N2Oprod E-6M hour</c:v>
          </c:tx>
          <c:spPr>
            <a:ln w="38100">
              <a:solidFill>
                <a:srgbClr val="008000"/>
              </a:solidFill>
              <a:prstDash val="solid"/>
            </a:ln>
          </c:spPr>
          <c:marker>
            <c:symbol val="dash"/>
            <c:size val="5"/>
            <c:spPr>
              <a:noFill/>
              <a:ln>
                <a:solidFill>
                  <a:srgbClr val="008000"/>
                </a:solidFill>
                <a:prstDash val="solid"/>
              </a:ln>
            </c:spPr>
          </c:marker>
          <c:xVal>
            <c:numRef>
              <c:f>'12'!$B$25:$B$46</c:f>
              <c:numCache>
                <c:formatCode>0.00</c:formatCode>
                <c:ptCount val="22"/>
                <c:pt idx="1">
                  <c:v>71.483440000000002</c:v>
                </c:pt>
                <c:pt idx="2">
                  <c:v>73.36842</c:v>
                </c:pt>
                <c:pt idx="3">
                  <c:v>75.320390000000003</c:v>
                </c:pt>
                <c:pt idx="4">
                  <c:v>77.153319999999994</c:v>
                </c:pt>
                <c:pt idx="5">
                  <c:v>78.987219999999994</c:v>
                </c:pt>
                <c:pt idx="6">
                  <c:v>80.820890000000006</c:v>
                </c:pt>
                <c:pt idx="7">
                  <c:v>82.655109999999993</c:v>
                </c:pt>
                <c:pt idx="8">
                  <c:v>84.488200000000006</c:v>
                </c:pt>
                <c:pt idx="9">
                  <c:v>86.321870000000004</c:v>
                </c:pt>
                <c:pt idx="10">
                  <c:v>88.15513</c:v>
                </c:pt>
                <c:pt idx="11">
                  <c:v>89.988</c:v>
                </c:pt>
                <c:pt idx="12">
                  <c:v>91.821770000000001</c:v>
                </c:pt>
                <c:pt idx="13">
                  <c:v>93.655169999999998</c:v>
                </c:pt>
                <c:pt idx="14">
                  <c:v>95.487840000000006</c:v>
                </c:pt>
                <c:pt idx="15">
                  <c:v>97.321470000000005</c:v>
                </c:pt>
                <c:pt idx="16">
                  <c:v>99.15504</c:v>
                </c:pt>
                <c:pt idx="17">
                  <c:v>100.9881</c:v>
                </c:pt>
                <c:pt idx="18">
                  <c:v>102.8214</c:v>
                </c:pt>
                <c:pt idx="19">
                  <c:v>104.65470000000001</c:v>
                </c:pt>
                <c:pt idx="20">
                  <c:v>106.4876</c:v>
                </c:pt>
                <c:pt idx="21">
                  <c:v>108.3206</c:v>
                </c:pt>
              </c:numCache>
            </c:numRef>
          </c:xVal>
          <c:yVal>
            <c:numRef>
              <c:f>'1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EBDB-4B9E-8B7B-CF0D2556D84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9597728"/>
        <c:axId val="569611840"/>
      </c:scatterChart>
      <c:valAx>
        <c:axId val="569596944"/>
        <c:scaling>
          <c:orientation val="minMax"/>
        </c:scaling>
        <c:delete val="0"/>
        <c:axPos val="b"/>
        <c:numFmt formatCode="0.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9597336"/>
        <c:crosses val="autoZero"/>
        <c:crossBetween val="midCat"/>
      </c:valAx>
      <c:valAx>
        <c:axId val="569597336"/>
        <c:scaling>
          <c:orientation val="minMax"/>
          <c:min val="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9596944"/>
        <c:crosses val="autoZero"/>
        <c:crossBetween val="midCat"/>
      </c:valAx>
      <c:valAx>
        <c:axId val="569597728"/>
        <c:scaling>
          <c:orientation val="minMax"/>
        </c:scaling>
        <c:delete val="1"/>
        <c:axPos val="b"/>
        <c:numFmt formatCode="0.00" sourceLinked="1"/>
        <c:majorTickMark val="out"/>
        <c:minorTickMark val="none"/>
        <c:tickLblPos val="none"/>
        <c:crossAx val="569611840"/>
        <c:crosses val="autoZero"/>
        <c:crossBetween val="midCat"/>
      </c:valAx>
      <c:valAx>
        <c:axId val="569611840"/>
        <c:scaling>
          <c:orientation val="minMax"/>
          <c:min val="0"/>
        </c:scaling>
        <c:delete val="0"/>
        <c:axPos val="l"/>
        <c:numFmt formatCode="General" sourceLinked="1"/>
        <c:majorTickMark val="none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569597728"/>
        <c:crosses val="autoZero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b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1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57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pa's N2O   3 airs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air 1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DFE-4514-B744-4CEBDB34C269}"/>
            </c:ext>
          </c:extLst>
        </c:ser>
        <c:ser>
          <c:idx val="1"/>
          <c:order val="1"/>
          <c:tx>
            <c:v>air 2</c:v>
          </c:tx>
          <c:spPr>
            <a:ln w="28575">
              <a:noFill/>
            </a:ln>
          </c:spPr>
          <c:marker>
            <c:symbol val="triangl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DFE-4514-B744-4CEBDB34C269}"/>
            </c:ext>
          </c:extLst>
        </c:ser>
        <c:ser>
          <c:idx val="2"/>
          <c:order val="2"/>
          <c:tx>
            <c:v>air 3</c:v>
          </c:tx>
          <c:spPr>
            <a:ln w="28575">
              <a:noFill/>
            </a:ln>
          </c:spPr>
          <c:marker>
            <c:symbol val="circl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1DFE-4514-B744-4CEBDB34C2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9613016"/>
        <c:axId val="569612232"/>
      </c:scatterChart>
      <c:valAx>
        <c:axId val="569613016"/>
        <c:scaling>
          <c:orientation val="minMax"/>
        </c:scaling>
        <c:delete val="0"/>
        <c:axPos val="b"/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9612232"/>
        <c:crosses val="autoZero"/>
        <c:crossBetween val="midCat"/>
      </c:valAx>
      <c:valAx>
        <c:axId val="569612232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9613016"/>
        <c:crosses val="autoZero"/>
        <c:crossBetween val="midCat"/>
      </c:valAx>
      <c:spPr>
        <a:noFill/>
        <a:ln w="12700">
          <a:solidFill>
            <a:srgbClr val="000000"/>
          </a:solidFill>
          <a:prstDash val="solid"/>
        </a:ln>
      </c:spPr>
    </c:plotArea>
    <c:legend>
      <c:legendPos val="r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6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57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pa's N2   3 airs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air 1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N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'N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241-4A6C-BA8B-A478BF93CDD4}"/>
            </c:ext>
          </c:extLst>
        </c:ser>
        <c:ser>
          <c:idx val="1"/>
          <c:order val="1"/>
          <c:tx>
            <c:v>air 2</c:v>
          </c:tx>
          <c:spPr>
            <a:ln w="28575">
              <a:noFill/>
            </a:ln>
          </c:spPr>
          <c:marker>
            <c:symbol val="triangl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N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'N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241-4A6C-BA8B-A478BF93CDD4}"/>
            </c:ext>
          </c:extLst>
        </c:ser>
        <c:ser>
          <c:idx val="2"/>
          <c:order val="2"/>
          <c:tx>
            <c:v>air 3</c:v>
          </c:tx>
          <c:spPr>
            <a:ln w="28575">
              <a:noFill/>
            </a:ln>
          </c:spPr>
          <c:marker>
            <c:symbol val="circl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trendline>
            <c:spPr>
              <a:ln w="3175">
                <a:solidFill>
                  <a:srgbClr val="000000"/>
                </a:solidFill>
                <a:prstDash val="solid"/>
              </a:ln>
            </c:spPr>
            <c:trendlineType val="exp"/>
            <c:dispRSqr val="1"/>
            <c:dispEq val="1"/>
            <c:trendlineLbl>
              <c:numFmt formatCode="General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200" b="0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nb-NO"/>
                </a:p>
              </c:txPr>
            </c:trendlineLbl>
          </c:trendline>
          <c:xVal>
            <c:numRef>
              <c:f>'N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'N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8241-4A6C-BA8B-A478BF93CDD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9612624"/>
        <c:axId val="569613408"/>
      </c:scatterChart>
      <c:valAx>
        <c:axId val="569612624"/>
        <c:scaling>
          <c:orientation val="minMax"/>
        </c:scaling>
        <c:delete val="0"/>
        <c:axPos val="b"/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9613408"/>
        <c:crosses val="autoZero"/>
        <c:crossBetween val="midCat"/>
      </c:valAx>
      <c:valAx>
        <c:axId val="569613408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9612624"/>
        <c:crosses val="autoZero"/>
        <c:crossBetween val="midCat"/>
      </c:valAx>
      <c:spPr>
        <a:noFill/>
        <a:ln w="12700">
          <a:solidFill>
            <a:srgbClr val="000000"/>
          </a:solidFill>
          <a:prstDash val="solid"/>
        </a:ln>
      </c:spPr>
    </c:plotArea>
    <c:legend>
      <c:legendPos val="r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6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57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pa's N2O  low std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air 1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FFE-47AF-9DE3-EA2585D3BA0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9609488"/>
        <c:axId val="569618504"/>
      </c:scatterChart>
      <c:valAx>
        <c:axId val="569609488"/>
        <c:scaling>
          <c:orientation val="minMax"/>
        </c:scaling>
        <c:delete val="0"/>
        <c:axPos val="b"/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9618504"/>
        <c:crosses val="autoZero"/>
        <c:crossBetween val="midCat"/>
      </c:valAx>
      <c:valAx>
        <c:axId val="569618504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9609488"/>
        <c:crosses val="autoZero"/>
        <c:crossBetween val="midCat"/>
      </c:valAx>
      <c:spPr>
        <a:noFill/>
        <a:ln w="12700">
          <a:solidFill>
            <a:srgbClr val="00000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2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pa's O2   A. Tumefaciens 5 ml initial O2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1"/>
          <c:order val="0"/>
          <c:tx>
            <c:v> 5-5</c:v>
          </c:tx>
          <c:spPr>
            <a:ln w="28575">
              <a:noFill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Lit>
              <c:formatCode>General</c:formatCode>
              <c:ptCount val="31"/>
              <c:pt idx="0">
                <c:v>71.158619999999999</c:v>
              </c:pt>
              <c:pt idx="1">
                <c:v>73.044709999999995</c:v>
              </c:pt>
              <c:pt idx="2">
                <c:v>74.996849999999995</c:v>
              </c:pt>
              <c:pt idx="3">
                <c:v>76.829790000000003</c:v>
              </c:pt>
              <c:pt idx="4">
                <c:v>78.663669999999996</c:v>
              </c:pt>
              <c:pt idx="5">
                <c:v>80.497349999999997</c:v>
              </c:pt>
              <c:pt idx="6">
                <c:v>82.331370000000007</c:v>
              </c:pt>
              <c:pt idx="7">
                <c:v>84.164649999999995</c:v>
              </c:pt>
              <c:pt idx="8">
                <c:v>85.998320000000007</c:v>
              </c:pt>
              <c:pt idx="9">
                <c:v>87.831789999999998</c:v>
              </c:pt>
              <c:pt idx="10">
                <c:v>89.664640000000006</c:v>
              </c:pt>
              <c:pt idx="11">
                <c:v>91.498230000000007</c:v>
              </c:pt>
              <c:pt idx="12">
                <c:v>93.331819999999993</c:v>
              </c:pt>
              <c:pt idx="13">
                <c:v>95.164500000000004</c:v>
              </c:pt>
              <c:pt idx="14">
                <c:v>96.997900000000001</c:v>
              </c:pt>
              <c:pt idx="15">
                <c:v>98.831519999999998</c:v>
              </c:pt>
              <c:pt idx="16">
                <c:v>100.6647</c:v>
              </c:pt>
              <c:pt idx="17">
                <c:v>102.4979</c:v>
              </c:pt>
              <c:pt idx="18">
                <c:v>104.3314</c:v>
              </c:pt>
              <c:pt idx="19">
                <c:v>106.16379999999999</c:v>
              </c:pt>
              <c:pt idx="20">
                <c:v>107.9969</c:v>
              </c:pt>
              <c:pt idx="21">
                <c:v>109.83110000000001</c:v>
              </c:pt>
              <c:pt idx="22">
                <c:v>111.6645</c:v>
              </c:pt>
              <c:pt idx="23">
                <c:v>113.4978</c:v>
              </c:pt>
              <c:pt idx="24">
                <c:v>115.3308</c:v>
              </c:pt>
              <c:pt idx="25">
                <c:v>117.1639</c:v>
              </c:pt>
              <c:pt idx="26">
                <c:v>118.99720000000001</c:v>
              </c:pt>
              <c:pt idx="27">
                <c:v>120.8304</c:v>
              </c:pt>
              <c:pt idx="28">
                <c:v>122.6635</c:v>
              </c:pt>
              <c:pt idx="29">
                <c:v>124.4974</c:v>
              </c:pt>
              <c:pt idx="30">
                <c:v>126.33069999999999</c:v>
              </c:pt>
            </c:numLit>
          </c:xVal>
          <c:yVal>
            <c:numLit>
              <c:formatCode>General</c:formatCode>
              <c:ptCount val="31"/>
              <c:pt idx="0">
                <c:v>11933388</c:v>
              </c:pt>
              <c:pt idx="1">
                <c:v>11858379</c:v>
              </c:pt>
              <c:pt idx="2">
                <c:v>11712311</c:v>
              </c:pt>
              <c:pt idx="3">
                <c:v>11501623</c:v>
              </c:pt>
              <c:pt idx="4">
                <c:v>11178076</c:v>
              </c:pt>
              <c:pt idx="5">
                <c:v>10705241</c:v>
              </c:pt>
              <c:pt idx="6">
                <c:v>10055685</c:v>
              </c:pt>
              <c:pt idx="7">
                <c:v>8985225</c:v>
              </c:pt>
              <c:pt idx="8">
                <c:v>7185199</c:v>
              </c:pt>
              <c:pt idx="9">
                <c:v>4112975</c:v>
              </c:pt>
              <c:pt idx="10">
                <c:v>1003591</c:v>
              </c:pt>
              <c:pt idx="11">
                <c:v>254814</c:v>
              </c:pt>
              <c:pt idx="12">
                <c:v>95740</c:v>
              </c:pt>
              <c:pt idx="13">
                <c:v>64723</c:v>
              </c:pt>
              <c:pt idx="14">
                <c:v>61024</c:v>
              </c:pt>
              <c:pt idx="15">
                <c:v>60979</c:v>
              </c:pt>
              <c:pt idx="16">
                <c:v>60065</c:v>
              </c:pt>
              <c:pt idx="17">
                <c:v>61876</c:v>
              </c:pt>
              <c:pt idx="18">
                <c:v>63092</c:v>
              </c:pt>
              <c:pt idx="19">
                <c:v>62085</c:v>
              </c:pt>
              <c:pt idx="20">
                <c:v>61958</c:v>
              </c:pt>
              <c:pt idx="21">
                <c:v>62354</c:v>
              </c:pt>
              <c:pt idx="22">
                <c:v>61988</c:v>
              </c:pt>
              <c:pt idx="23">
                <c:v>64683</c:v>
              </c:pt>
              <c:pt idx="24">
                <c:v>64342</c:v>
              </c:pt>
              <c:pt idx="25">
                <c:v>63905</c:v>
              </c:pt>
              <c:pt idx="26">
                <c:v>63336</c:v>
              </c:pt>
              <c:pt idx="27">
                <c:v>65298</c:v>
              </c:pt>
              <c:pt idx="28">
                <c:v>64965</c:v>
              </c:pt>
              <c:pt idx="29">
                <c:v>66466</c:v>
              </c:pt>
              <c:pt idx="30">
                <c:v>65342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0-21E4-42EC-973B-DC0A304115AC}"/>
            </c:ext>
          </c:extLst>
        </c:ser>
        <c:ser>
          <c:idx val="2"/>
          <c:order val="1"/>
          <c:tx>
            <c:v> 5-5</c:v>
          </c:tx>
          <c:spPr>
            <a:ln w="28575">
              <a:noFill/>
            </a:ln>
          </c:spPr>
          <c:marker>
            <c:symbol val="triangle"/>
            <c:size val="5"/>
            <c:spPr>
              <a:solidFill>
                <a:srgbClr val="FFFF00"/>
              </a:solidFill>
              <a:ln>
                <a:solidFill>
                  <a:srgbClr val="FFFF00"/>
                </a:solidFill>
                <a:prstDash val="solid"/>
              </a:ln>
            </c:spPr>
          </c:marker>
          <c:xVal>
            <c:numLit>
              <c:formatCode>General</c:formatCode>
              <c:ptCount val="31"/>
              <c:pt idx="0">
                <c:v>71.267870000000002</c:v>
              </c:pt>
              <c:pt idx="1">
                <c:v>73.152680000000004</c:v>
              </c:pt>
              <c:pt idx="2">
                <c:v>75.10463</c:v>
              </c:pt>
              <c:pt idx="3">
                <c:v>76.937749999999994</c:v>
              </c:pt>
              <c:pt idx="4">
                <c:v>78.771460000000005</c:v>
              </c:pt>
              <c:pt idx="5">
                <c:v>80.605130000000003</c:v>
              </c:pt>
              <c:pt idx="6">
                <c:v>82.439350000000005</c:v>
              </c:pt>
              <c:pt idx="7">
                <c:v>84.272450000000006</c:v>
              </c:pt>
              <c:pt idx="8">
                <c:v>86.106300000000005</c:v>
              </c:pt>
              <c:pt idx="9">
                <c:v>87.939570000000003</c:v>
              </c:pt>
              <c:pt idx="10">
                <c:v>89.772419999999997</c:v>
              </c:pt>
              <c:pt idx="11">
                <c:v>91.606020000000001</c:v>
              </c:pt>
              <c:pt idx="12">
                <c:v>93.439599999999999</c:v>
              </c:pt>
              <c:pt idx="13">
                <c:v>95.272289999999998</c:v>
              </c:pt>
              <c:pt idx="14">
                <c:v>97.105699999999999</c:v>
              </c:pt>
              <c:pt idx="15">
                <c:v>98.939480000000003</c:v>
              </c:pt>
              <c:pt idx="16">
                <c:v>100.77249999999999</c:v>
              </c:pt>
              <c:pt idx="17">
                <c:v>102.6056</c:v>
              </c:pt>
              <c:pt idx="18">
                <c:v>104.4391</c:v>
              </c:pt>
              <c:pt idx="19">
                <c:v>106.27160000000001</c:v>
              </c:pt>
              <c:pt idx="20">
                <c:v>108.1049</c:v>
              </c:pt>
              <c:pt idx="21">
                <c:v>109.9389</c:v>
              </c:pt>
              <c:pt idx="22">
                <c:v>111.77249999999999</c:v>
              </c:pt>
              <c:pt idx="23">
                <c:v>113.6056</c:v>
              </c:pt>
              <c:pt idx="24">
                <c:v>115.43859999999999</c:v>
              </c:pt>
              <c:pt idx="25">
                <c:v>117.2719</c:v>
              </c:pt>
              <c:pt idx="26">
                <c:v>119.105</c:v>
              </c:pt>
              <c:pt idx="27">
                <c:v>120.93819999999999</c:v>
              </c:pt>
              <c:pt idx="28">
                <c:v>122.7713</c:v>
              </c:pt>
              <c:pt idx="29">
                <c:v>124.6052</c:v>
              </c:pt>
              <c:pt idx="30">
                <c:v>126.4385</c:v>
              </c:pt>
            </c:numLit>
          </c:xVal>
          <c:yVal>
            <c:numLit>
              <c:formatCode>General</c:formatCode>
              <c:ptCount val="31"/>
              <c:pt idx="0">
                <c:v>11964383</c:v>
              </c:pt>
              <c:pt idx="1">
                <c:v>11814099</c:v>
              </c:pt>
              <c:pt idx="2">
                <c:v>11562542</c:v>
              </c:pt>
              <c:pt idx="3">
                <c:v>11195471</c:v>
              </c:pt>
              <c:pt idx="4">
                <c:v>10670101</c:v>
              </c:pt>
              <c:pt idx="5">
                <c:v>9803039</c:v>
              </c:pt>
              <c:pt idx="6">
                <c:v>8358274</c:v>
              </c:pt>
              <c:pt idx="7">
                <c:v>5864618</c:v>
              </c:pt>
              <c:pt idx="8">
                <c:v>1862459</c:v>
              </c:pt>
              <c:pt idx="9">
                <c:v>358684</c:v>
              </c:pt>
              <c:pt idx="10">
                <c:v>105410</c:v>
              </c:pt>
              <c:pt idx="11">
                <c:v>63766</c:v>
              </c:pt>
              <c:pt idx="12">
                <c:v>58502</c:v>
              </c:pt>
              <c:pt idx="13">
                <c:v>59196</c:v>
              </c:pt>
              <c:pt idx="14">
                <c:v>59152</c:v>
              </c:pt>
              <c:pt idx="15">
                <c:v>60081</c:v>
              </c:pt>
              <c:pt idx="16">
                <c:v>60443</c:v>
              </c:pt>
              <c:pt idx="17">
                <c:v>60621</c:v>
              </c:pt>
              <c:pt idx="18">
                <c:v>63534</c:v>
              </c:pt>
              <c:pt idx="19">
                <c:v>62281</c:v>
              </c:pt>
              <c:pt idx="20">
                <c:v>61648</c:v>
              </c:pt>
              <c:pt idx="21">
                <c:v>63056</c:v>
              </c:pt>
              <c:pt idx="22">
                <c:v>62460</c:v>
              </c:pt>
              <c:pt idx="23">
                <c:v>62488</c:v>
              </c:pt>
              <c:pt idx="24">
                <c:v>62564</c:v>
              </c:pt>
              <c:pt idx="25">
                <c:v>64379</c:v>
              </c:pt>
              <c:pt idx="26">
                <c:v>63004</c:v>
              </c:pt>
              <c:pt idx="27">
                <c:v>63458</c:v>
              </c:pt>
              <c:pt idx="28">
                <c:v>64743</c:v>
              </c:pt>
              <c:pt idx="29">
                <c:v>64553</c:v>
              </c:pt>
              <c:pt idx="30">
                <c:v>65367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1-21E4-42EC-973B-DC0A304115AC}"/>
            </c:ext>
          </c:extLst>
        </c:ser>
        <c:ser>
          <c:idx val="5"/>
          <c:order val="2"/>
          <c:tx>
            <c:v> 10-5</c:v>
          </c:tx>
          <c:spPr>
            <a:ln w="28575">
              <a:noFill/>
            </a:ln>
          </c:spPr>
          <c:marker>
            <c:symbol val="circle"/>
            <c:size val="5"/>
            <c:spPr>
              <a:solidFill>
                <a:srgbClr val="800000"/>
              </a:solidFill>
              <a:ln>
                <a:solidFill>
                  <a:srgbClr val="800000"/>
                </a:solidFill>
                <a:prstDash val="solid"/>
              </a:ln>
            </c:spPr>
          </c:marker>
          <c:xVal>
            <c:numLit>
              <c:formatCode>General</c:formatCode>
              <c:ptCount val="31"/>
              <c:pt idx="0">
                <c:v>71.642979999999994</c:v>
              </c:pt>
              <c:pt idx="1">
                <c:v>73.476200000000006</c:v>
              </c:pt>
              <c:pt idx="2">
                <c:v>75.428169999999994</c:v>
              </c:pt>
              <c:pt idx="3">
                <c:v>77.261110000000002</c:v>
              </c:pt>
              <c:pt idx="4">
                <c:v>79.095200000000006</c:v>
              </c:pt>
              <c:pt idx="5">
                <c:v>80.928659999999994</c:v>
              </c:pt>
              <c:pt idx="6">
                <c:v>82.762889999999999</c:v>
              </c:pt>
              <c:pt idx="7">
                <c:v>84.595979999999997</c:v>
              </c:pt>
              <c:pt idx="8">
                <c:v>86.429839999999999</c:v>
              </c:pt>
              <c:pt idx="9">
                <c:v>88.263099999999994</c:v>
              </c:pt>
              <c:pt idx="10">
                <c:v>90.095979999999997</c:v>
              </c:pt>
              <c:pt idx="11">
                <c:v>91.929749999999999</c:v>
              </c:pt>
              <c:pt idx="12">
                <c:v>93.763140000000007</c:v>
              </c:pt>
              <c:pt idx="13">
                <c:v>95.595820000000003</c:v>
              </c:pt>
              <c:pt idx="14">
                <c:v>97.429249999999996</c:v>
              </c:pt>
              <c:pt idx="15">
                <c:v>99.263009999999994</c:v>
              </c:pt>
              <c:pt idx="16">
                <c:v>101.0959</c:v>
              </c:pt>
              <c:pt idx="17">
                <c:v>102.92919999999999</c:v>
              </c:pt>
              <c:pt idx="18">
                <c:v>104.7625</c:v>
              </c:pt>
              <c:pt idx="19">
                <c:v>106.59529999999999</c:v>
              </c:pt>
              <c:pt idx="20">
                <c:v>108.4286</c:v>
              </c:pt>
              <c:pt idx="21">
                <c:v>110.26260000000001</c:v>
              </c:pt>
              <c:pt idx="22">
                <c:v>112.0958</c:v>
              </c:pt>
              <c:pt idx="23">
                <c:v>113.9289</c:v>
              </c:pt>
              <c:pt idx="24">
                <c:v>115.762</c:v>
              </c:pt>
              <c:pt idx="25">
                <c:v>117.5955</c:v>
              </c:pt>
              <c:pt idx="26">
                <c:v>119.4285</c:v>
              </c:pt>
              <c:pt idx="27">
                <c:v>121.2617</c:v>
              </c:pt>
              <c:pt idx="28">
                <c:v>123.095</c:v>
              </c:pt>
              <c:pt idx="29">
                <c:v>124.9286</c:v>
              </c:pt>
              <c:pt idx="30">
                <c:v>126.7619</c:v>
              </c:pt>
            </c:numLit>
          </c:xVal>
          <c:yVal>
            <c:numLit>
              <c:formatCode>General</c:formatCode>
              <c:ptCount val="31"/>
              <c:pt idx="0">
                <c:v>7329609</c:v>
              </c:pt>
              <c:pt idx="1">
                <c:v>7284533</c:v>
              </c:pt>
              <c:pt idx="2">
                <c:v>7154080</c:v>
              </c:pt>
              <c:pt idx="3">
                <c:v>6906859</c:v>
              </c:pt>
              <c:pt idx="4">
                <c:v>6555445</c:v>
              </c:pt>
              <c:pt idx="5">
                <c:v>5990932</c:v>
              </c:pt>
              <c:pt idx="6">
                <c:v>5073401</c:v>
              </c:pt>
              <c:pt idx="7">
                <c:v>3502636</c:v>
              </c:pt>
              <c:pt idx="8">
                <c:v>1173773</c:v>
              </c:pt>
              <c:pt idx="9">
                <c:v>306227</c:v>
              </c:pt>
              <c:pt idx="10">
                <c:v>113041</c:v>
              </c:pt>
              <c:pt idx="11">
                <c:v>71006</c:v>
              </c:pt>
              <c:pt idx="12">
                <c:v>61734</c:v>
              </c:pt>
              <c:pt idx="13">
                <c:v>60034</c:v>
              </c:pt>
              <c:pt idx="14">
                <c:v>60414</c:v>
              </c:pt>
              <c:pt idx="15">
                <c:v>60675</c:v>
              </c:pt>
              <c:pt idx="16">
                <c:v>61505</c:v>
              </c:pt>
              <c:pt idx="17">
                <c:v>61112</c:v>
              </c:pt>
              <c:pt idx="18">
                <c:v>63153</c:v>
              </c:pt>
              <c:pt idx="19">
                <c:v>63984</c:v>
              </c:pt>
              <c:pt idx="20">
                <c:v>64981</c:v>
              </c:pt>
              <c:pt idx="21">
                <c:v>64628</c:v>
              </c:pt>
              <c:pt idx="22">
                <c:v>63398</c:v>
              </c:pt>
              <c:pt idx="23">
                <c:v>64145</c:v>
              </c:pt>
              <c:pt idx="24">
                <c:v>64686</c:v>
              </c:pt>
              <c:pt idx="25">
                <c:v>64735</c:v>
              </c:pt>
              <c:pt idx="26">
                <c:v>65467</c:v>
              </c:pt>
              <c:pt idx="27">
                <c:v>66018</c:v>
              </c:pt>
              <c:pt idx="28">
                <c:v>67189</c:v>
              </c:pt>
              <c:pt idx="29">
                <c:v>67132</c:v>
              </c:pt>
              <c:pt idx="30">
                <c:v>66639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2-21E4-42EC-973B-DC0A304115AC}"/>
            </c:ext>
          </c:extLst>
        </c:ser>
        <c:ser>
          <c:idx val="6"/>
          <c:order val="3"/>
          <c:tx>
            <c:v> 10-5</c:v>
          </c:tx>
          <c:spPr>
            <a:ln w="28575">
              <a:noFill/>
            </a:ln>
          </c:spPr>
          <c:marker>
            <c:symbol val="plus"/>
            <c:size val="5"/>
            <c:spPr>
              <a:noFill/>
              <a:ln>
                <a:solidFill>
                  <a:srgbClr val="008080"/>
                </a:solidFill>
                <a:prstDash val="solid"/>
              </a:ln>
            </c:spPr>
          </c:marker>
          <c:xVal>
            <c:numLit>
              <c:formatCode>General</c:formatCode>
              <c:ptCount val="31"/>
              <c:pt idx="0">
                <c:v>71.75076</c:v>
              </c:pt>
              <c:pt idx="1">
                <c:v>73.58399</c:v>
              </c:pt>
              <c:pt idx="2">
                <c:v>75.53595</c:v>
              </c:pt>
              <c:pt idx="3">
                <c:v>77.368899999999996</c:v>
              </c:pt>
              <c:pt idx="4">
                <c:v>79.20317</c:v>
              </c:pt>
              <c:pt idx="5">
                <c:v>81.036630000000002</c:v>
              </c:pt>
              <c:pt idx="6">
                <c:v>82.870670000000004</c:v>
              </c:pt>
              <c:pt idx="7">
                <c:v>84.703959999999995</c:v>
              </c:pt>
              <c:pt idx="8">
                <c:v>86.537620000000004</c:v>
              </c:pt>
              <c:pt idx="9">
                <c:v>88.371080000000006</c:v>
              </c:pt>
              <c:pt idx="10">
                <c:v>90.203770000000006</c:v>
              </c:pt>
              <c:pt idx="11">
                <c:v>92.037719999999993</c:v>
              </c:pt>
              <c:pt idx="12">
                <c:v>93.870919999999998</c:v>
              </c:pt>
              <c:pt idx="13">
                <c:v>95.703789999999998</c:v>
              </c:pt>
              <c:pt idx="14">
                <c:v>97.537040000000005</c:v>
              </c:pt>
              <c:pt idx="15">
                <c:v>99.370800000000003</c:v>
              </c:pt>
              <c:pt idx="16">
                <c:v>101.2039</c:v>
              </c:pt>
              <c:pt idx="17">
                <c:v>103.03700000000001</c:v>
              </c:pt>
              <c:pt idx="18">
                <c:v>104.8702</c:v>
              </c:pt>
              <c:pt idx="19">
                <c:v>106.7033</c:v>
              </c:pt>
              <c:pt idx="20">
                <c:v>108.5364</c:v>
              </c:pt>
              <c:pt idx="21">
                <c:v>110.3706</c:v>
              </c:pt>
              <c:pt idx="22">
                <c:v>112.20359999999999</c:v>
              </c:pt>
              <c:pt idx="23">
                <c:v>114.0367</c:v>
              </c:pt>
              <c:pt idx="24">
                <c:v>115.8698</c:v>
              </c:pt>
              <c:pt idx="25">
                <c:v>117.7034</c:v>
              </c:pt>
              <c:pt idx="26">
                <c:v>119.5363</c:v>
              </c:pt>
              <c:pt idx="27">
                <c:v>121.3695</c:v>
              </c:pt>
              <c:pt idx="28">
                <c:v>123.203</c:v>
              </c:pt>
              <c:pt idx="29">
                <c:v>125.0363</c:v>
              </c:pt>
              <c:pt idx="30">
                <c:v>126.86969999999999</c:v>
              </c:pt>
            </c:numLit>
          </c:xVal>
          <c:yVal>
            <c:numLit>
              <c:formatCode>General</c:formatCode>
              <c:ptCount val="31"/>
              <c:pt idx="0">
                <c:v>190812</c:v>
              </c:pt>
              <c:pt idx="1">
                <c:v>174759</c:v>
              </c:pt>
              <c:pt idx="2">
                <c:v>93337</c:v>
              </c:pt>
              <c:pt idx="3">
                <c:v>62054</c:v>
              </c:pt>
              <c:pt idx="4">
                <c:v>54851</c:v>
              </c:pt>
              <c:pt idx="5">
                <c:v>53747</c:v>
              </c:pt>
              <c:pt idx="6">
                <c:v>52989</c:v>
              </c:pt>
              <c:pt idx="7">
                <c:v>52984</c:v>
              </c:pt>
              <c:pt idx="8">
                <c:v>52522</c:v>
              </c:pt>
              <c:pt idx="9">
                <c:v>54760</c:v>
              </c:pt>
              <c:pt idx="10">
                <c:v>55138</c:v>
              </c:pt>
              <c:pt idx="11">
                <c:v>56980</c:v>
              </c:pt>
              <c:pt idx="12">
                <c:v>56254</c:v>
              </c:pt>
              <c:pt idx="13">
                <c:v>57744</c:v>
              </c:pt>
              <c:pt idx="14">
                <c:v>58202</c:v>
              </c:pt>
              <c:pt idx="15">
                <c:v>58830</c:v>
              </c:pt>
              <c:pt idx="16">
                <c:v>58578</c:v>
              </c:pt>
              <c:pt idx="17">
                <c:v>59849</c:v>
              </c:pt>
              <c:pt idx="18">
                <c:v>61232</c:v>
              </c:pt>
              <c:pt idx="19">
                <c:v>60947</c:v>
              </c:pt>
              <c:pt idx="20">
                <c:v>60438</c:v>
              </c:pt>
              <c:pt idx="21">
                <c:v>62001</c:v>
              </c:pt>
              <c:pt idx="22">
                <c:v>62228</c:v>
              </c:pt>
              <c:pt idx="23">
                <c:v>62391</c:v>
              </c:pt>
              <c:pt idx="24">
                <c:v>63765</c:v>
              </c:pt>
              <c:pt idx="25">
                <c:v>63820</c:v>
              </c:pt>
              <c:pt idx="26">
                <c:v>62827</c:v>
              </c:pt>
              <c:pt idx="27">
                <c:v>64878</c:v>
              </c:pt>
              <c:pt idx="28">
                <c:v>65433</c:v>
              </c:pt>
              <c:pt idx="29">
                <c:v>64999</c:v>
              </c:pt>
              <c:pt idx="30">
                <c:v>64297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3-21E4-42EC-973B-DC0A304115AC}"/>
            </c:ext>
          </c:extLst>
        </c:ser>
        <c:ser>
          <c:idx val="9"/>
          <c:order val="4"/>
          <c:tx>
            <c:v> 0-5</c:v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CCFFFF"/>
              </a:solidFill>
              <a:ln>
                <a:solidFill>
                  <a:srgbClr val="CCFFFF"/>
                </a:solidFill>
                <a:prstDash val="solid"/>
              </a:ln>
            </c:spPr>
          </c:marker>
          <c:xVal>
            <c:numLit>
              <c:formatCode>General</c:formatCode>
              <c:ptCount val="31"/>
              <c:pt idx="0">
                <c:v>72.182280000000006</c:v>
              </c:pt>
              <c:pt idx="1">
                <c:v>74.015510000000006</c:v>
              </c:pt>
              <c:pt idx="2">
                <c:v>75.859319999999997</c:v>
              </c:pt>
              <c:pt idx="3">
                <c:v>77.692239999999998</c:v>
              </c:pt>
              <c:pt idx="4">
                <c:v>79.526880000000006</c:v>
              </c:pt>
              <c:pt idx="5">
                <c:v>81.360169999999997</c:v>
              </c:pt>
              <c:pt idx="6">
                <c:v>83.194209999999998</c:v>
              </c:pt>
              <c:pt idx="7">
                <c:v>85.027670000000001</c:v>
              </c:pt>
              <c:pt idx="8">
                <c:v>86.861189999999993</c:v>
              </c:pt>
              <c:pt idx="9">
                <c:v>88.69462</c:v>
              </c:pt>
              <c:pt idx="10">
                <c:v>90.527460000000005</c:v>
              </c:pt>
              <c:pt idx="11">
                <c:v>92.361239999999995</c:v>
              </c:pt>
              <c:pt idx="12">
                <c:v>94.194249999999997</c:v>
              </c:pt>
              <c:pt idx="13">
                <c:v>96.027320000000003</c:v>
              </c:pt>
              <c:pt idx="14">
                <c:v>97.860569999999996</c:v>
              </c:pt>
              <c:pt idx="15">
                <c:v>99.694130000000001</c:v>
              </c:pt>
              <c:pt idx="16">
                <c:v>101.52760000000001</c:v>
              </c:pt>
              <c:pt idx="17">
                <c:v>103.36069999999999</c:v>
              </c:pt>
              <c:pt idx="18">
                <c:v>105.1936</c:v>
              </c:pt>
              <c:pt idx="19">
                <c:v>107.02670000000001</c:v>
              </c:pt>
              <c:pt idx="20">
                <c:v>108.8599</c:v>
              </c:pt>
              <c:pt idx="21">
                <c:v>110.6943</c:v>
              </c:pt>
              <c:pt idx="22">
                <c:v>112.52719999999999</c:v>
              </c:pt>
              <c:pt idx="23">
                <c:v>114.3604</c:v>
              </c:pt>
              <c:pt idx="24">
                <c:v>116.1935</c:v>
              </c:pt>
              <c:pt idx="25">
                <c:v>118.027</c:v>
              </c:pt>
              <c:pt idx="26">
                <c:v>119.86</c:v>
              </c:pt>
              <c:pt idx="27">
                <c:v>121.69289999999999</c:v>
              </c:pt>
              <c:pt idx="28">
                <c:v>123.5264</c:v>
              </c:pt>
              <c:pt idx="29">
                <c:v>125.3599</c:v>
              </c:pt>
              <c:pt idx="30">
                <c:v>127.193</c:v>
              </c:pt>
            </c:numLit>
          </c:xVal>
          <c:yVal>
            <c:numLit>
              <c:formatCode>General</c:formatCode>
              <c:ptCount val="31"/>
              <c:pt idx="0">
                <c:v>365830</c:v>
              </c:pt>
              <c:pt idx="1">
                <c:v>372445</c:v>
              </c:pt>
              <c:pt idx="2">
                <c:v>380014</c:v>
              </c:pt>
              <c:pt idx="3">
                <c:v>387226</c:v>
              </c:pt>
              <c:pt idx="4">
                <c:v>392273</c:v>
              </c:pt>
              <c:pt idx="5">
                <c:v>399392</c:v>
              </c:pt>
              <c:pt idx="6">
                <c:v>406234</c:v>
              </c:pt>
              <c:pt idx="7">
                <c:v>413605</c:v>
              </c:pt>
              <c:pt idx="8">
                <c:v>421190</c:v>
              </c:pt>
              <c:pt idx="9">
                <c:v>426880</c:v>
              </c:pt>
              <c:pt idx="10">
                <c:v>433127</c:v>
              </c:pt>
              <c:pt idx="11">
                <c:v>437931</c:v>
              </c:pt>
              <c:pt idx="12">
                <c:v>443567</c:v>
              </c:pt>
              <c:pt idx="13">
                <c:v>446910</c:v>
              </c:pt>
              <c:pt idx="14">
                <c:v>453186</c:v>
              </c:pt>
              <c:pt idx="15">
                <c:v>461512</c:v>
              </c:pt>
              <c:pt idx="16">
                <c:v>466768</c:v>
              </c:pt>
              <c:pt idx="17">
                <c:v>470130</c:v>
              </c:pt>
              <c:pt idx="18">
                <c:v>473564</c:v>
              </c:pt>
              <c:pt idx="19">
                <c:v>479963</c:v>
              </c:pt>
              <c:pt idx="20">
                <c:v>483604</c:v>
              </c:pt>
              <c:pt idx="21">
                <c:v>490388</c:v>
              </c:pt>
              <c:pt idx="22">
                <c:v>496577</c:v>
              </c:pt>
              <c:pt idx="23">
                <c:v>501194</c:v>
              </c:pt>
              <c:pt idx="24">
                <c:v>505920</c:v>
              </c:pt>
              <c:pt idx="25">
                <c:v>509363</c:v>
              </c:pt>
              <c:pt idx="26">
                <c:v>513667</c:v>
              </c:pt>
              <c:pt idx="27">
                <c:v>518591</c:v>
              </c:pt>
              <c:pt idx="28">
                <c:v>523919</c:v>
              </c:pt>
              <c:pt idx="29">
                <c:v>527078</c:v>
              </c:pt>
              <c:pt idx="30">
                <c:v>531369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4-21E4-42EC-973B-DC0A304115AC}"/>
            </c:ext>
          </c:extLst>
        </c:ser>
        <c:ser>
          <c:idx val="10"/>
          <c:order val="5"/>
          <c:tx>
            <c:v> 0-5</c:v>
          </c:tx>
          <c:spPr>
            <a:ln w="28575">
              <a:noFill/>
            </a:ln>
          </c:spPr>
          <c:marker>
            <c:symbol val="square"/>
            <c:size val="5"/>
            <c:spPr>
              <a:solidFill>
                <a:srgbClr val="CCFFCC"/>
              </a:solidFill>
              <a:ln>
                <a:solidFill>
                  <a:srgbClr val="CCFFCC"/>
                </a:solidFill>
                <a:prstDash val="solid"/>
              </a:ln>
            </c:spPr>
          </c:marker>
          <c:xVal>
            <c:numLit>
              <c:formatCode>General</c:formatCode>
              <c:ptCount val="31"/>
              <c:pt idx="0">
                <c:v>71.966530000000006</c:v>
              </c:pt>
              <c:pt idx="1">
                <c:v>73.799949999999995</c:v>
              </c:pt>
              <c:pt idx="2">
                <c:v>74.134389999999996</c:v>
              </c:pt>
              <c:pt idx="3">
                <c:v>75.967100000000002</c:v>
              </c:pt>
              <c:pt idx="4">
                <c:v>77.800210000000007</c:v>
              </c:pt>
              <c:pt idx="5">
                <c:v>79.634680000000003</c:v>
              </c:pt>
              <c:pt idx="6">
                <c:v>81.467950000000002</c:v>
              </c:pt>
              <c:pt idx="7">
                <c:v>83.302189999999996</c:v>
              </c:pt>
              <c:pt idx="8">
                <c:v>85.135450000000006</c:v>
              </c:pt>
              <c:pt idx="9">
                <c:v>86.969160000000002</c:v>
              </c:pt>
              <c:pt idx="10">
                <c:v>88.802409999999995</c:v>
              </c:pt>
              <c:pt idx="11">
                <c:v>90.635440000000003</c:v>
              </c:pt>
              <c:pt idx="12">
                <c:v>92.46902</c:v>
              </c:pt>
              <c:pt idx="13">
                <c:v>94.302049999999994</c:v>
              </c:pt>
              <c:pt idx="14">
                <c:v>96.135090000000005</c:v>
              </c:pt>
              <c:pt idx="15">
                <c:v>97.968360000000004</c:v>
              </c:pt>
              <c:pt idx="16">
                <c:v>99.802090000000007</c:v>
              </c:pt>
              <c:pt idx="17">
                <c:v>101.6354</c:v>
              </c:pt>
              <c:pt idx="18">
                <c:v>103.46850000000001</c:v>
              </c:pt>
              <c:pt idx="19">
                <c:v>105.3014</c:v>
              </c:pt>
              <c:pt idx="20">
                <c:v>107.1345</c:v>
              </c:pt>
              <c:pt idx="21">
                <c:v>108.9679</c:v>
              </c:pt>
              <c:pt idx="22">
                <c:v>110.8021</c:v>
              </c:pt>
              <c:pt idx="23">
                <c:v>112.6352</c:v>
              </c:pt>
              <c:pt idx="24">
                <c:v>114.4682</c:v>
              </c:pt>
              <c:pt idx="25">
                <c:v>116.3013</c:v>
              </c:pt>
              <c:pt idx="26">
                <c:v>118.1348</c:v>
              </c:pt>
              <c:pt idx="27">
                <c:v>119.9678</c:v>
              </c:pt>
              <c:pt idx="28">
                <c:v>121.8006</c:v>
              </c:pt>
              <c:pt idx="29">
                <c:v>123.6344</c:v>
              </c:pt>
              <c:pt idx="30">
                <c:v>125.46769999999999</c:v>
              </c:pt>
            </c:numLit>
          </c:xVal>
          <c:yVal>
            <c:numLit>
              <c:formatCode>General</c:formatCode>
              <c:ptCount val="31"/>
              <c:pt idx="0">
                <c:v>242445</c:v>
              </c:pt>
              <c:pt idx="1">
                <c:v>300231</c:v>
              </c:pt>
              <c:pt idx="2">
                <c:v>310132</c:v>
              </c:pt>
              <c:pt idx="3">
                <c:v>253006</c:v>
              </c:pt>
              <c:pt idx="4">
                <c:v>137600</c:v>
              </c:pt>
              <c:pt idx="5">
                <c:v>78814</c:v>
              </c:pt>
              <c:pt idx="6">
                <c:v>62542</c:v>
              </c:pt>
              <c:pt idx="7">
                <c:v>56662</c:v>
              </c:pt>
              <c:pt idx="8">
                <c:v>54997</c:v>
              </c:pt>
              <c:pt idx="9">
                <c:v>56465</c:v>
              </c:pt>
              <c:pt idx="10">
                <c:v>56332</c:v>
              </c:pt>
              <c:pt idx="11">
                <c:v>57322</c:v>
              </c:pt>
              <c:pt idx="12">
                <c:v>58068</c:v>
              </c:pt>
              <c:pt idx="13">
                <c:v>60555</c:v>
              </c:pt>
              <c:pt idx="14">
                <c:v>60597</c:v>
              </c:pt>
              <c:pt idx="15">
                <c:v>61663</c:v>
              </c:pt>
              <c:pt idx="16">
                <c:v>61769</c:v>
              </c:pt>
              <c:pt idx="17">
                <c:v>61396</c:v>
              </c:pt>
              <c:pt idx="18">
                <c:v>63092</c:v>
              </c:pt>
              <c:pt idx="19">
                <c:v>65679</c:v>
              </c:pt>
              <c:pt idx="20">
                <c:v>64075</c:v>
              </c:pt>
              <c:pt idx="21">
                <c:v>65185</c:v>
              </c:pt>
              <c:pt idx="22">
                <c:v>64424</c:v>
              </c:pt>
              <c:pt idx="23">
                <c:v>63611</c:v>
              </c:pt>
              <c:pt idx="24">
                <c:v>64160</c:v>
              </c:pt>
              <c:pt idx="25">
                <c:v>64758</c:v>
              </c:pt>
              <c:pt idx="26">
                <c:v>65965</c:v>
              </c:pt>
              <c:pt idx="27">
                <c:v>67048</c:v>
              </c:pt>
              <c:pt idx="28">
                <c:v>66712</c:v>
              </c:pt>
              <c:pt idx="29">
                <c:v>68930</c:v>
              </c:pt>
              <c:pt idx="30">
                <c:v>68806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5-21E4-42EC-973B-DC0A304115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53995192"/>
        <c:axId val="453994016"/>
      </c:scatterChart>
      <c:valAx>
        <c:axId val="453995192"/>
        <c:scaling>
          <c:orientation val="minMax"/>
          <c:max val="140"/>
        </c:scaling>
        <c:delete val="0"/>
        <c:axPos val="b"/>
        <c:title>
          <c:tx>
            <c:rich>
              <a:bodyPr/>
              <a:lstStyle/>
              <a:p>
                <a:pPr>
                  <a:defRPr sz="2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nb-NO"/>
                  <a:t>hrs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2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453994016"/>
        <c:crosses val="autoZero"/>
        <c:crossBetween val="midCat"/>
        <c:majorUnit val="10"/>
      </c:valAx>
      <c:valAx>
        <c:axId val="453994016"/>
        <c:scaling>
          <c:orientation val="minMax"/>
          <c:max val="2000"/>
        </c:scaling>
        <c:delete val="0"/>
        <c:axPos val="l"/>
        <c:title>
          <c:tx>
            <c:rich>
              <a:bodyPr/>
              <a:lstStyle/>
              <a:p>
                <a:pPr>
                  <a:defRPr sz="2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nb-NO"/>
                  <a:t>pa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2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453995192"/>
        <c:crosses val="autoZero"/>
        <c:crossBetween val="midCat"/>
      </c:valAx>
      <c:spPr>
        <a:noFill/>
        <a:ln w="12700">
          <a:solidFill>
            <a:srgbClr val="000000"/>
          </a:solidFill>
          <a:prstDash val="solid"/>
        </a:ln>
      </c:spPr>
    </c:plotArea>
    <c:legend>
      <c:legendPos val="r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8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2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58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pa's N2  low std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air 1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N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'N2'!$H$4:$H$35</c:f>
              <c:numCache>
                <c:formatCode>General</c:formatCode>
                <c:ptCount val="32"/>
                <c:pt idx="0">
                  <c:v>770650</c:v>
                </c:pt>
                <c:pt idx="1">
                  <c:v>873464</c:v>
                </c:pt>
                <c:pt idx="2">
                  <c:v>967998</c:v>
                </c:pt>
                <c:pt idx="3">
                  <c:v>1054126</c:v>
                </c:pt>
                <c:pt idx="4">
                  <c:v>1132203</c:v>
                </c:pt>
                <c:pt idx="5">
                  <c:v>1203808</c:v>
                </c:pt>
                <c:pt idx="6">
                  <c:v>1274215</c:v>
                </c:pt>
                <c:pt idx="7">
                  <c:v>1336648</c:v>
                </c:pt>
                <c:pt idx="8">
                  <c:v>1407434</c:v>
                </c:pt>
                <c:pt idx="9">
                  <c:v>1489455</c:v>
                </c:pt>
                <c:pt idx="10">
                  <c:v>1617860</c:v>
                </c:pt>
                <c:pt idx="11">
                  <c:v>1925873</c:v>
                </c:pt>
                <c:pt idx="12">
                  <c:v>2529466</c:v>
                </c:pt>
                <c:pt idx="13">
                  <c:v>3729528</c:v>
                </c:pt>
                <c:pt idx="14">
                  <c:v>5499022</c:v>
                </c:pt>
                <c:pt idx="15">
                  <c:v>7637208</c:v>
                </c:pt>
                <c:pt idx="16">
                  <c:v>9802950</c:v>
                </c:pt>
                <c:pt idx="17">
                  <c:v>9910451</c:v>
                </c:pt>
                <c:pt idx="18">
                  <c:v>9861505</c:v>
                </c:pt>
                <c:pt idx="19">
                  <c:v>9803495</c:v>
                </c:pt>
                <c:pt idx="20">
                  <c:v>9734243</c:v>
                </c:pt>
                <c:pt idx="21">
                  <c:v>9681573</c:v>
                </c:pt>
                <c:pt idx="22">
                  <c:v>9619620</c:v>
                </c:pt>
                <c:pt idx="23">
                  <c:v>9538910</c:v>
                </c:pt>
                <c:pt idx="24">
                  <c:v>9451417</c:v>
                </c:pt>
                <c:pt idx="25">
                  <c:v>9382566</c:v>
                </c:pt>
                <c:pt idx="26">
                  <c:v>9325614</c:v>
                </c:pt>
                <c:pt idx="27">
                  <c:v>9277342</c:v>
                </c:pt>
                <c:pt idx="28">
                  <c:v>9200753</c:v>
                </c:pt>
                <c:pt idx="29">
                  <c:v>9151627</c:v>
                </c:pt>
                <c:pt idx="30">
                  <c:v>9085091</c:v>
                </c:pt>
                <c:pt idx="31">
                  <c:v>903097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DAF-4EB5-810F-2AC5B3FA2A8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9618896"/>
        <c:axId val="569616152"/>
      </c:scatterChart>
      <c:valAx>
        <c:axId val="569618896"/>
        <c:scaling>
          <c:orientation val="minMax"/>
        </c:scaling>
        <c:delete val="0"/>
        <c:axPos val="b"/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9616152"/>
        <c:crosses val="autoZero"/>
        <c:crossBetween val="midCat"/>
      </c:valAx>
      <c:valAx>
        <c:axId val="569616152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9618896"/>
        <c:crosses val="autoZero"/>
        <c:crossBetween val="midCat"/>
      </c:valAx>
      <c:spPr>
        <a:noFill/>
        <a:ln w="12700">
          <a:solidFill>
            <a:srgbClr val="00000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58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5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equilibrium and estimated O2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estimated</c:v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14'!$B$25:$B$46</c:f>
              <c:numCache>
                <c:formatCode>0.00</c:formatCode>
                <c:ptCount val="22"/>
                <c:pt idx="1">
                  <c:v>71.75076</c:v>
                </c:pt>
                <c:pt idx="2">
                  <c:v>73.58399</c:v>
                </c:pt>
                <c:pt idx="3">
                  <c:v>75.53595</c:v>
                </c:pt>
                <c:pt idx="4">
                  <c:v>77.368899999999996</c:v>
                </c:pt>
                <c:pt idx="5">
                  <c:v>79.20317</c:v>
                </c:pt>
                <c:pt idx="6">
                  <c:v>81.036630000000002</c:v>
                </c:pt>
                <c:pt idx="7">
                  <c:v>82.870670000000004</c:v>
                </c:pt>
                <c:pt idx="8">
                  <c:v>84.703959999999995</c:v>
                </c:pt>
                <c:pt idx="9">
                  <c:v>86.537620000000004</c:v>
                </c:pt>
                <c:pt idx="10">
                  <c:v>88.371080000000006</c:v>
                </c:pt>
                <c:pt idx="11">
                  <c:v>90.203770000000006</c:v>
                </c:pt>
                <c:pt idx="12">
                  <c:v>92.037719999999993</c:v>
                </c:pt>
                <c:pt idx="13">
                  <c:v>93.870919999999998</c:v>
                </c:pt>
                <c:pt idx="14">
                  <c:v>95.703789999999998</c:v>
                </c:pt>
                <c:pt idx="15">
                  <c:v>97.537040000000005</c:v>
                </c:pt>
                <c:pt idx="16">
                  <c:v>99.370800000000003</c:v>
                </c:pt>
                <c:pt idx="17">
                  <c:v>101.2039</c:v>
                </c:pt>
                <c:pt idx="18">
                  <c:v>103.03700000000001</c:v>
                </c:pt>
                <c:pt idx="19">
                  <c:v>104.8702</c:v>
                </c:pt>
                <c:pt idx="20">
                  <c:v>106.7033</c:v>
                </c:pt>
                <c:pt idx="21">
                  <c:v>108.5364</c:v>
                </c:pt>
              </c:numCache>
            </c:numRef>
          </c:xVal>
          <c:yVal>
            <c:numRef>
              <c:f>'1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81B-427F-9257-C2992F7C3B57}"/>
            </c:ext>
          </c:extLst>
        </c:ser>
        <c:ser>
          <c:idx val="1"/>
          <c:order val="1"/>
          <c:tx>
            <c:v>equilibrium</c:v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'14'!$B$25:$B$46</c:f>
              <c:numCache>
                <c:formatCode>0.00</c:formatCode>
                <c:ptCount val="22"/>
                <c:pt idx="1">
                  <c:v>71.75076</c:v>
                </c:pt>
                <c:pt idx="2">
                  <c:v>73.58399</c:v>
                </c:pt>
                <c:pt idx="3">
                  <c:v>75.53595</c:v>
                </c:pt>
                <c:pt idx="4">
                  <c:v>77.368899999999996</c:v>
                </c:pt>
                <c:pt idx="5">
                  <c:v>79.20317</c:v>
                </c:pt>
                <c:pt idx="6">
                  <c:v>81.036630000000002</c:v>
                </c:pt>
                <c:pt idx="7">
                  <c:v>82.870670000000004</c:v>
                </c:pt>
                <c:pt idx="8">
                  <c:v>84.703959999999995</c:v>
                </c:pt>
                <c:pt idx="9">
                  <c:v>86.537620000000004</c:v>
                </c:pt>
                <c:pt idx="10">
                  <c:v>88.371080000000006</c:v>
                </c:pt>
                <c:pt idx="11">
                  <c:v>90.203770000000006</c:v>
                </c:pt>
                <c:pt idx="12">
                  <c:v>92.037719999999993</c:v>
                </c:pt>
                <c:pt idx="13">
                  <c:v>93.870919999999998</c:v>
                </c:pt>
                <c:pt idx="14">
                  <c:v>95.703789999999998</c:v>
                </c:pt>
                <c:pt idx="15">
                  <c:v>97.537040000000005</c:v>
                </c:pt>
                <c:pt idx="16">
                  <c:v>99.370800000000003</c:v>
                </c:pt>
                <c:pt idx="17">
                  <c:v>101.2039</c:v>
                </c:pt>
                <c:pt idx="18">
                  <c:v>103.03700000000001</c:v>
                </c:pt>
                <c:pt idx="19">
                  <c:v>104.8702</c:v>
                </c:pt>
                <c:pt idx="20">
                  <c:v>106.7033</c:v>
                </c:pt>
                <c:pt idx="21">
                  <c:v>108.5364</c:v>
                </c:pt>
              </c:numCache>
            </c:numRef>
          </c:xVal>
          <c:yVal>
            <c:numRef>
              <c:f>'1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81B-427F-9257-C2992F7C3B5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9614192"/>
        <c:axId val="569616544"/>
      </c:scatterChart>
      <c:scatterChart>
        <c:scatterStyle val="lineMarker"/>
        <c:varyColors val="0"/>
        <c:ser>
          <c:idx val="2"/>
          <c:order val="2"/>
          <c:tx>
            <c:v>O2 reduction, E-6M hour-1</c:v>
          </c:tx>
          <c:spPr>
            <a:ln w="3175">
              <a:solidFill>
                <a:srgbClr val="333333"/>
              </a:solidFill>
              <a:prstDash val="solid"/>
            </a:ln>
          </c:spPr>
          <c:marker>
            <c:symbol val="triangle"/>
            <c:size val="3"/>
            <c:spPr>
              <a:solidFill>
                <a:srgbClr val="333333"/>
              </a:solidFill>
              <a:ln>
                <a:solidFill>
                  <a:srgbClr val="333333"/>
                </a:solidFill>
                <a:prstDash val="solid"/>
              </a:ln>
            </c:spPr>
          </c:marker>
          <c:xVal>
            <c:numRef>
              <c:f>'14'!$B$25:$B$46</c:f>
              <c:numCache>
                <c:formatCode>0.00</c:formatCode>
                <c:ptCount val="22"/>
                <c:pt idx="1">
                  <c:v>71.75076</c:v>
                </c:pt>
                <c:pt idx="2">
                  <c:v>73.58399</c:v>
                </c:pt>
                <c:pt idx="3">
                  <c:v>75.53595</c:v>
                </c:pt>
                <c:pt idx="4">
                  <c:v>77.368899999999996</c:v>
                </c:pt>
                <c:pt idx="5">
                  <c:v>79.20317</c:v>
                </c:pt>
                <c:pt idx="6">
                  <c:v>81.036630000000002</c:v>
                </c:pt>
                <c:pt idx="7">
                  <c:v>82.870670000000004</c:v>
                </c:pt>
                <c:pt idx="8">
                  <c:v>84.703959999999995</c:v>
                </c:pt>
                <c:pt idx="9">
                  <c:v>86.537620000000004</c:v>
                </c:pt>
                <c:pt idx="10">
                  <c:v>88.371080000000006</c:v>
                </c:pt>
                <c:pt idx="11">
                  <c:v>90.203770000000006</c:v>
                </c:pt>
                <c:pt idx="12">
                  <c:v>92.037719999999993</c:v>
                </c:pt>
                <c:pt idx="13">
                  <c:v>93.870919999999998</c:v>
                </c:pt>
                <c:pt idx="14">
                  <c:v>95.703789999999998</c:v>
                </c:pt>
                <c:pt idx="15">
                  <c:v>97.537040000000005</c:v>
                </c:pt>
                <c:pt idx="16">
                  <c:v>99.370800000000003</c:v>
                </c:pt>
                <c:pt idx="17">
                  <c:v>101.2039</c:v>
                </c:pt>
                <c:pt idx="18">
                  <c:v>103.03700000000001</c:v>
                </c:pt>
                <c:pt idx="19">
                  <c:v>104.8702</c:v>
                </c:pt>
                <c:pt idx="20">
                  <c:v>106.7033</c:v>
                </c:pt>
                <c:pt idx="21">
                  <c:v>108.5364</c:v>
                </c:pt>
              </c:numCache>
            </c:numRef>
          </c:xVal>
          <c:yVal>
            <c:numRef>
              <c:f>'1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E81B-427F-9257-C2992F7C3B57}"/>
            </c:ext>
          </c:extLst>
        </c:ser>
        <c:ser>
          <c:idx val="3"/>
          <c:order val="3"/>
          <c:tx>
            <c:v>N2Oprod E-6M hour</c:v>
          </c:tx>
          <c:spPr>
            <a:ln w="38100">
              <a:solidFill>
                <a:srgbClr val="008000"/>
              </a:solidFill>
              <a:prstDash val="solid"/>
            </a:ln>
          </c:spPr>
          <c:marker>
            <c:symbol val="dash"/>
            <c:size val="5"/>
            <c:spPr>
              <a:noFill/>
              <a:ln>
                <a:solidFill>
                  <a:srgbClr val="008000"/>
                </a:solidFill>
                <a:prstDash val="solid"/>
              </a:ln>
            </c:spPr>
          </c:marker>
          <c:xVal>
            <c:numRef>
              <c:f>'14'!$B$25:$B$46</c:f>
              <c:numCache>
                <c:formatCode>0.00</c:formatCode>
                <c:ptCount val="22"/>
                <c:pt idx="1">
                  <c:v>71.75076</c:v>
                </c:pt>
                <c:pt idx="2">
                  <c:v>73.58399</c:v>
                </c:pt>
                <c:pt idx="3">
                  <c:v>75.53595</c:v>
                </c:pt>
                <c:pt idx="4">
                  <c:v>77.368899999999996</c:v>
                </c:pt>
                <c:pt idx="5">
                  <c:v>79.20317</c:v>
                </c:pt>
                <c:pt idx="6">
                  <c:v>81.036630000000002</c:v>
                </c:pt>
                <c:pt idx="7">
                  <c:v>82.870670000000004</c:v>
                </c:pt>
                <c:pt idx="8">
                  <c:v>84.703959999999995</c:v>
                </c:pt>
                <c:pt idx="9">
                  <c:v>86.537620000000004</c:v>
                </c:pt>
                <c:pt idx="10">
                  <c:v>88.371080000000006</c:v>
                </c:pt>
                <c:pt idx="11">
                  <c:v>90.203770000000006</c:v>
                </c:pt>
                <c:pt idx="12">
                  <c:v>92.037719999999993</c:v>
                </c:pt>
                <c:pt idx="13">
                  <c:v>93.870919999999998</c:v>
                </c:pt>
                <c:pt idx="14">
                  <c:v>95.703789999999998</c:v>
                </c:pt>
                <c:pt idx="15">
                  <c:v>97.537040000000005</c:v>
                </c:pt>
                <c:pt idx="16">
                  <c:v>99.370800000000003</c:v>
                </c:pt>
                <c:pt idx="17">
                  <c:v>101.2039</c:v>
                </c:pt>
                <c:pt idx="18">
                  <c:v>103.03700000000001</c:v>
                </c:pt>
                <c:pt idx="19">
                  <c:v>104.8702</c:v>
                </c:pt>
                <c:pt idx="20">
                  <c:v>106.7033</c:v>
                </c:pt>
                <c:pt idx="21">
                  <c:v>108.5364</c:v>
                </c:pt>
              </c:numCache>
            </c:numRef>
          </c:xVal>
          <c:yVal>
            <c:numRef>
              <c:f>'1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E81B-427F-9257-C2992F7C3B5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9606744"/>
        <c:axId val="569613800"/>
      </c:scatterChart>
      <c:valAx>
        <c:axId val="569614192"/>
        <c:scaling>
          <c:orientation val="minMax"/>
        </c:scaling>
        <c:delete val="0"/>
        <c:axPos val="b"/>
        <c:numFmt formatCode="0.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9616544"/>
        <c:crosses val="autoZero"/>
        <c:crossBetween val="midCat"/>
      </c:valAx>
      <c:valAx>
        <c:axId val="569616544"/>
        <c:scaling>
          <c:orientation val="minMax"/>
          <c:min val="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9614192"/>
        <c:crosses val="autoZero"/>
        <c:crossBetween val="midCat"/>
      </c:valAx>
      <c:valAx>
        <c:axId val="569606744"/>
        <c:scaling>
          <c:orientation val="minMax"/>
        </c:scaling>
        <c:delete val="1"/>
        <c:axPos val="b"/>
        <c:numFmt formatCode="0.00" sourceLinked="1"/>
        <c:majorTickMark val="out"/>
        <c:minorTickMark val="none"/>
        <c:tickLblPos val="none"/>
        <c:crossAx val="569613800"/>
        <c:crosses val="autoZero"/>
        <c:crossBetween val="midCat"/>
      </c:valAx>
      <c:valAx>
        <c:axId val="569613800"/>
        <c:scaling>
          <c:orientation val="minMax"/>
          <c:min val="0"/>
        </c:scaling>
        <c:delete val="0"/>
        <c:axPos val="l"/>
        <c:numFmt formatCode="General" sourceLinked="1"/>
        <c:majorTickMark val="none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569606744"/>
        <c:crosses val="autoZero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b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1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58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5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equilibrium and estimated O2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estimated</c:v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12'!$B$25:$B$46</c:f>
              <c:numCache>
                <c:formatCode>0.00</c:formatCode>
                <c:ptCount val="22"/>
                <c:pt idx="1">
                  <c:v>71.483440000000002</c:v>
                </c:pt>
                <c:pt idx="2">
                  <c:v>73.36842</c:v>
                </c:pt>
                <c:pt idx="3">
                  <c:v>75.320390000000003</c:v>
                </c:pt>
                <c:pt idx="4">
                  <c:v>77.153319999999994</c:v>
                </c:pt>
                <c:pt idx="5">
                  <c:v>78.987219999999994</c:v>
                </c:pt>
                <c:pt idx="6">
                  <c:v>80.820890000000006</c:v>
                </c:pt>
                <c:pt idx="7">
                  <c:v>82.655109999999993</c:v>
                </c:pt>
                <c:pt idx="8">
                  <c:v>84.488200000000006</c:v>
                </c:pt>
                <c:pt idx="9">
                  <c:v>86.321870000000004</c:v>
                </c:pt>
                <c:pt idx="10">
                  <c:v>88.15513</c:v>
                </c:pt>
                <c:pt idx="11">
                  <c:v>89.988</c:v>
                </c:pt>
                <c:pt idx="12">
                  <c:v>91.821770000000001</c:v>
                </c:pt>
                <c:pt idx="13">
                  <c:v>93.655169999999998</c:v>
                </c:pt>
                <c:pt idx="14">
                  <c:v>95.487840000000006</c:v>
                </c:pt>
                <c:pt idx="15">
                  <c:v>97.321470000000005</c:v>
                </c:pt>
                <c:pt idx="16">
                  <c:v>99.15504</c:v>
                </c:pt>
                <c:pt idx="17">
                  <c:v>100.9881</c:v>
                </c:pt>
                <c:pt idx="18">
                  <c:v>102.8214</c:v>
                </c:pt>
                <c:pt idx="19">
                  <c:v>104.65470000000001</c:v>
                </c:pt>
                <c:pt idx="20">
                  <c:v>106.4876</c:v>
                </c:pt>
                <c:pt idx="21">
                  <c:v>108.3206</c:v>
                </c:pt>
              </c:numCache>
            </c:numRef>
          </c:xVal>
          <c:yVal>
            <c:numRef>
              <c:f>'1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8F8-4E9A-8161-90C46707EA4E}"/>
            </c:ext>
          </c:extLst>
        </c:ser>
        <c:ser>
          <c:idx val="1"/>
          <c:order val="1"/>
          <c:tx>
            <c:v>equilibrium</c:v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'12'!$B$25:$B$46</c:f>
              <c:numCache>
                <c:formatCode>0.00</c:formatCode>
                <c:ptCount val="22"/>
                <c:pt idx="1">
                  <c:v>71.483440000000002</c:v>
                </c:pt>
                <c:pt idx="2">
                  <c:v>73.36842</c:v>
                </c:pt>
                <c:pt idx="3">
                  <c:v>75.320390000000003</c:v>
                </c:pt>
                <c:pt idx="4">
                  <c:v>77.153319999999994</c:v>
                </c:pt>
                <c:pt idx="5">
                  <c:v>78.987219999999994</c:v>
                </c:pt>
                <c:pt idx="6">
                  <c:v>80.820890000000006</c:v>
                </c:pt>
                <c:pt idx="7">
                  <c:v>82.655109999999993</c:v>
                </c:pt>
                <c:pt idx="8">
                  <c:v>84.488200000000006</c:v>
                </c:pt>
                <c:pt idx="9">
                  <c:v>86.321870000000004</c:v>
                </c:pt>
                <c:pt idx="10">
                  <c:v>88.15513</c:v>
                </c:pt>
                <c:pt idx="11">
                  <c:v>89.988</c:v>
                </c:pt>
                <c:pt idx="12">
                  <c:v>91.821770000000001</c:v>
                </c:pt>
                <c:pt idx="13">
                  <c:v>93.655169999999998</c:v>
                </c:pt>
                <c:pt idx="14">
                  <c:v>95.487840000000006</c:v>
                </c:pt>
                <c:pt idx="15">
                  <c:v>97.321470000000005</c:v>
                </c:pt>
                <c:pt idx="16">
                  <c:v>99.15504</c:v>
                </c:pt>
                <c:pt idx="17">
                  <c:v>100.9881</c:v>
                </c:pt>
                <c:pt idx="18">
                  <c:v>102.8214</c:v>
                </c:pt>
                <c:pt idx="19">
                  <c:v>104.65470000000001</c:v>
                </c:pt>
                <c:pt idx="20">
                  <c:v>106.4876</c:v>
                </c:pt>
                <c:pt idx="21">
                  <c:v>108.3206</c:v>
                </c:pt>
              </c:numCache>
            </c:numRef>
          </c:xVal>
          <c:yVal>
            <c:numRef>
              <c:f>'1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8F8-4E9A-8161-90C46707EA4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9608312"/>
        <c:axId val="569614976"/>
      </c:scatterChart>
      <c:scatterChart>
        <c:scatterStyle val="lineMarker"/>
        <c:varyColors val="0"/>
        <c:ser>
          <c:idx val="2"/>
          <c:order val="2"/>
          <c:tx>
            <c:v>O2 reduction, E-6M hour-1</c:v>
          </c:tx>
          <c:spPr>
            <a:ln w="3175">
              <a:solidFill>
                <a:srgbClr val="333333"/>
              </a:solidFill>
              <a:prstDash val="solid"/>
            </a:ln>
          </c:spPr>
          <c:marker>
            <c:symbol val="triangle"/>
            <c:size val="3"/>
            <c:spPr>
              <a:solidFill>
                <a:srgbClr val="333333"/>
              </a:solidFill>
              <a:ln>
                <a:solidFill>
                  <a:srgbClr val="333333"/>
                </a:solidFill>
                <a:prstDash val="solid"/>
              </a:ln>
            </c:spPr>
          </c:marker>
          <c:xVal>
            <c:numRef>
              <c:f>'12'!$B$25:$B$46</c:f>
              <c:numCache>
                <c:formatCode>0.00</c:formatCode>
                <c:ptCount val="22"/>
                <c:pt idx="1">
                  <c:v>71.483440000000002</c:v>
                </c:pt>
                <c:pt idx="2">
                  <c:v>73.36842</c:v>
                </c:pt>
                <c:pt idx="3">
                  <c:v>75.320390000000003</c:v>
                </c:pt>
                <c:pt idx="4">
                  <c:v>77.153319999999994</c:v>
                </c:pt>
                <c:pt idx="5">
                  <c:v>78.987219999999994</c:v>
                </c:pt>
                <c:pt idx="6">
                  <c:v>80.820890000000006</c:v>
                </c:pt>
                <c:pt idx="7">
                  <c:v>82.655109999999993</c:v>
                </c:pt>
                <c:pt idx="8">
                  <c:v>84.488200000000006</c:v>
                </c:pt>
                <c:pt idx="9">
                  <c:v>86.321870000000004</c:v>
                </c:pt>
                <c:pt idx="10">
                  <c:v>88.15513</c:v>
                </c:pt>
                <c:pt idx="11">
                  <c:v>89.988</c:v>
                </c:pt>
                <c:pt idx="12">
                  <c:v>91.821770000000001</c:v>
                </c:pt>
                <c:pt idx="13">
                  <c:v>93.655169999999998</c:v>
                </c:pt>
                <c:pt idx="14">
                  <c:v>95.487840000000006</c:v>
                </c:pt>
                <c:pt idx="15">
                  <c:v>97.321470000000005</c:v>
                </c:pt>
                <c:pt idx="16">
                  <c:v>99.15504</c:v>
                </c:pt>
                <c:pt idx="17">
                  <c:v>100.9881</c:v>
                </c:pt>
                <c:pt idx="18">
                  <c:v>102.8214</c:v>
                </c:pt>
                <c:pt idx="19">
                  <c:v>104.65470000000001</c:v>
                </c:pt>
                <c:pt idx="20">
                  <c:v>106.4876</c:v>
                </c:pt>
                <c:pt idx="21">
                  <c:v>108.3206</c:v>
                </c:pt>
              </c:numCache>
            </c:numRef>
          </c:xVal>
          <c:yVal>
            <c:numRef>
              <c:f>'1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E8F8-4E9A-8161-90C46707EA4E}"/>
            </c:ext>
          </c:extLst>
        </c:ser>
        <c:ser>
          <c:idx val="3"/>
          <c:order val="3"/>
          <c:tx>
            <c:v>N2Oprod E-6M hour</c:v>
          </c:tx>
          <c:spPr>
            <a:ln w="38100">
              <a:solidFill>
                <a:srgbClr val="008000"/>
              </a:solidFill>
              <a:prstDash val="solid"/>
            </a:ln>
          </c:spPr>
          <c:marker>
            <c:symbol val="dash"/>
            <c:size val="5"/>
            <c:spPr>
              <a:noFill/>
              <a:ln>
                <a:solidFill>
                  <a:srgbClr val="008000"/>
                </a:solidFill>
                <a:prstDash val="solid"/>
              </a:ln>
            </c:spPr>
          </c:marker>
          <c:xVal>
            <c:numRef>
              <c:f>'12'!$B$25:$B$46</c:f>
              <c:numCache>
                <c:formatCode>0.00</c:formatCode>
                <c:ptCount val="22"/>
                <c:pt idx="1">
                  <c:v>71.483440000000002</c:v>
                </c:pt>
                <c:pt idx="2">
                  <c:v>73.36842</c:v>
                </c:pt>
                <c:pt idx="3">
                  <c:v>75.320390000000003</c:v>
                </c:pt>
                <c:pt idx="4">
                  <c:v>77.153319999999994</c:v>
                </c:pt>
                <c:pt idx="5">
                  <c:v>78.987219999999994</c:v>
                </c:pt>
                <c:pt idx="6">
                  <c:v>80.820890000000006</c:v>
                </c:pt>
                <c:pt idx="7">
                  <c:v>82.655109999999993</c:v>
                </c:pt>
                <c:pt idx="8">
                  <c:v>84.488200000000006</c:v>
                </c:pt>
                <c:pt idx="9">
                  <c:v>86.321870000000004</c:v>
                </c:pt>
                <c:pt idx="10">
                  <c:v>88.15513</c:v>
                </c:pt>
                <c:pt idx="11">
                  <c:v>89.988</c:v>
                </c:pt>
                <c:pt idx="12">
                  <c:v>91.821770000000001</c:v>
                </c:pt>
                <c:pt idx="13">
                  <c:v>93.655169999999998</c:v>
                </c:pt>
                <c:pt idx="14">
                  <c:v>95.487840000000006</c:v>
                </c:pt>
                <c:pt idx="15">
                  <c:v>97.321470000000005</c:v>
                </c:pt>
                <c:pt idx="16">
                  <c:v>99.15504</c:v>
                </c:pt>
                <c:pt idx="17">
                  <c:v>100.9881</c:v>
                </c:pt>
                <c:pt idx="18">
                  <c:v>102.8214</c:v>
                </c:pt>
                <c:pt idx="19">
                  <c:v>104.65470000000001</c:v>
                </c:pt>
                <c:pt idx="20">
                  <c:v>106.4876</c:v>
                </c:pt>
                <c:pt idx="21">
                  <c:v>108.3206</c:v>
                </c:pt>
              </c:numCache>
            </c:numRef>
          </c:xVal>
          <c:yVal>
            <c:numRef>
              <c:f>'1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E8F8-4E9A-8161-90C46707EA4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9610664"/>
        <c:axId val="569615368"/>
      </c:scatterChart>
      <c:valAx>
        <c:axId val="569608312"/>
        <c:scaling>
          <c:orientation val="minMax"/>
        </c:scaling>
        <c:delete val="0"/>
        <c:axPos val="b"/>
        <c:numFmt formatCode="0.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9614976"/>
        <c:crosses val="autoZero"/>
        <c:crossBetween val="midCat"/>
      </c:valAx>
      <c:valAx>
        <c:axId val="569614976"/>
        <c:scaling>
          <c:orientation val="minMax"/>
          <c:min val="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9608312"/>
        <c:crosses val="autoZero"/>
        <c:crossBetween val="midCat"/>
      </c:valAx>
      <c:valAx>
        <c:axId val="569610664"/>
        <c:scaling>
          <c:orientation val="minMax"/>
        </c:scaling>
        <c:delete val="1"/>
        <c:axPos val="b"/>
        <c:numFmt formatCode="0.00" sourceLinked="1"/>
        <c:majorTickMark val="out"/>
        <c:minorTickMark val="none"/>
        <c:tickLblPos val="none"/>
        <c:crossAx val="569615368"/>
        <c:crosses val="autoZero"/>
        <c:crossBetween val="midCat"/>
      </c:valAx>
      <c:valAx>
        <c:axId val="569615368"/>
        <c:scaling>
          <c:orientation val="minMax"/>
          <c:min val="0"/>
        </c:scaling>
        <c:delete val="0"/>
        <c:axPos val="l"/>
        <c:numFmt formatCode="General" sourceLinked="1"/>
        <c:majorTickMark val="none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569610664"/>
        <c:crosses val="autoZero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b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1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58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5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equilibrium and estimated O2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estimated</c:v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14'!$B$25:$B$46</c:f>
              <c:numCache>
                <c:formatCode>0.00</c:formatCode>
                <c:ptCount val="22"/>
                <c:pt idx="1">
                  <c:v>71.75076</c:v>
                </c:pt>
                <c:pt idx="2">
                  <c:v>73.58399</c:v>
                </c:pt>
                <c:pt idx="3">
                  <c:v>75.53595</c:v>
                </c:pt>
                <c:pt idx="4">
                  <c:v>77.368899999999996</c:v>
                </c:pt>
                <c:pt idx="5">
                  <c:v>79.20317</c:v>
                </c:pt>
                <c:pt idx="6">
                  <c:v>81.036630000000002</c:v>
                </c:pt>
                <c:pt idx="7">
                  <c:v>82.870670000000004</c:v>
                </c:pt>
                <c:pt idx="8">
                  <c:v>84.703959999999995</c:v>
                </c:pt>
                <c:pt idx="9">
                  <c:v>86.537620000000004</c:v>
                </c:pt>
                <c:pt idx="10">
                  <c:v>88.371080000000006</c:v>
                </c:pt>
                <c:pt idx="11">
                  <c:v>90.203770000000006</c:v>
                </c:pt>
                <c:pt idx="12">
                  <c:v>92.037719999999993</c:v>
                </c:pt>
                <c:pt idx="13">
                  <c:v>93.870919999999998</c:v>
                </c:pt>
                <c:pt idx="14">
                  <c:v>95.703789999999998</c:v>
                </c:pt>
                <c:pt idx="15">
                  <c:v>97.537040000000005</c:v>
                </c:pt>
                <c:pt idx="16">
                  <c:v>99.370800000000003</c:v>
                </c:pt>
                <c:pt idx="17">
                  <c:v>101.2039</c:v>
                </c:pt>
                <c:pt idx="18">
                  <c:v>103.03700000000001</c:v>
                </c:pt>
                <c:pt idx="19">
                  <c:v>104.8702</c:v>
                </c:pt>
                <c:pt idx="20">
                  <c:v>106.7033</c:v>
                </c:pt>
                <c:pt idx="21">
                  <c:v>108.5364</c:v>
                </c:pt>
              </c:numCache>
            </c:numRef>
          </c:xVal>
          <c:yVal>
            <c:numRef>
              <c:f>'1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83A-4D7C-B09B-2E13AFA76269}"/>
            </c:ext>
          </c:extLst>
        </c:ser>
        <c:ser>
          <c:idx val="1"/>
          <c:order val="1"/>
          <c:tx>
            <c:v>equilibrium</c:v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'14'!$B$25:$B$46</c:f>
              <c:numCache>
                <c:formatCode>0.00</c:formatCode>
                <c:ptCount val="22"/>
                <c:pt idx="1">
                  <c:v>71.75076</c:v>
                </c:pt>
                <c:pt idx="2">
                  <c:v>73.58399</c:v>
                </c:pt>
                <c:pt idx="3">
                  <c:v>75.53595</c:v>
                </c:pt>
                <c:pt idx="4">
                  <c:v>77.368899999999996</c:v>
                </c:pt>
                <c:pt idx="5">
                  <c:v>79.20317</c:v>
                </c:pt>
                <c:pt idx="6">
                  <c:v>81.036630000000002</c:v>
                </c:pt>
                <c:pt idx="7">
                  <c:v>82.870670000000004</c:v>
                </c:pt>
                <c:pt idx="8">
                  <c:v>84.703959999999995</c:v>
                </c:pt>
                <c:pt idx="9">
                  <c:v>86.537620000000004</c:v>
                </c:pt>
                <c:pt idx="10">
                  <c:v>88.371080000000006</c:v>
                </c:pt>
                <c:pt idx="11">
                  <c:v>90.203770000000006</c:v>
                </c:pt>
                <c:pt idx="12">
                  <c:v>92.037719999999993</c:v>
                </c:pt>
                <c:pt idx="13">
                  <c:v>93.870919999999998</c:v>
                </c:pt>
                <c:pt idx="14">
                  <c:v>95.703789999999998</c:v>
                </c:pt>
                <c:pt idx="15">
                  <c:v>97.537040000000005</c:v>
                </c:pt>
                <c:pt idx="16">
                  <c:v>99.370800000000003</c:v>
                </c:pt>
                <c:pt idx="17">
                  <c:v>101.2039</c:v>
                </c:pt>
                <c:pt idx="18">
                  <c:v>103.03700000000001</c:v>
                </c:pt>
                <c:pt idx="19">
                  <c:v>104.8702</c:v>
                </c:pt>
                <c:pt idx="20">
                  <c:v>106.7033</c:v>
                </c:pt>
                <c:pt idx="21">
                  <c:v>108.5364</c:v>
                </c:pt>
              </c:numCache>
            </c:numRef>
          </c:xVal>
          <c:yVal>
            <c:numRef>
              <c:f>'1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83A-4D7C-B09B-2E13AFA762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9617328"/>
        <c:axId val="569618112"/>
      </c:scatterChart>
      <c:scatterChart>
        <c:scatterStyle val="lineMarker"/>
        <c:varyColors val="0"/>
        <c:ser>
          <c:idx val="2"/>
          <c:order val="2"/>
          <c:tx>
            <c:v>O2 reduction, E-6M hour-1</c:v>
          </c:tx>
          <c:spPr>
            <a:ln w="3175">
              <a:solidFill>
                <a:srgbClr val="333333"/>
              </a:solidFill>
              <a:prstDash val="solid"/>
            </a:ln>
          </c:spPr>
          <c:marker>
            <c:symbol val="triangle"/>
            <c:size val="3"/>
            <c:spPr>
              <a:solidFill>
                <a:srgbClr val="333333"/>
              </a:solidFill>
              <a:ln>
                <a:solidFill>
                  <a:srgbClr val="333333"/>
                </a:solidFill>
                <a:prstDash val="solid"/>
              </a:ln>
            </c:spPr>
          </c:marker>
          <c:xVal>
            <c:numRef>
              <c:f>'14'!$B$25:$B$46</c:f>
              <c:numCache>
                <c:formatCode>0.00</c:formatCode>
                <c:ptCount val="22"/>
                <c:pt idx="1">
                  <c:v>71.75076</c:v>
                </c:pt>
                <c:pt idx="2">
                  <c:v>73.58399</c:v>
                </c:pt>
                <c:pt idx="3">
                  <c:v>75.53595</c:v>
                </c:pt>
                <c:pt idx="4">
                  <c:v>77.368899999999996</c:v>
                </c:pt>
                <c:pt idx="5">
                  <c:v>79.20317</c:v>
                </c:pt>
                <c:pt idx="6">
                  <c:v>81.036630000000002</c:v>
                </c:pt>
                <c:pt idx="7">
                  <c:v>82.870670000000004</c:v>
                </c:pt>
                <c:pt idx="8">
                  <c:v>84.703959999999995</c:v>
                </c:pt>
                <c:pt idx="9">
                  <c:v>86.537620000000004</c:v>
                </c:pt>
                <c:pt idx="10">
                  <c:v>88.371080000000006</c:v>
                </c:pt>
                <c:pt idx="11">
                  <c:v>90.203770000000006</c:v>
                </c:pt>
                <c:pt idx="12">
                  <c:v>92.037719999999993</c:v>
                </c:pt>
                <c:pt idx="13">
                  <c:v>93.870919999999998</c:v>
                </c:pt>
                <c:pt idx="14">
                  <c:v>95.703789999999998</c:v>
                </c:pt>
                <c:pt idx="15">
                  <c:v>97.537040000000005</c:v>
                </c:pt>
                <c:pt idx="16">
                  <c:v>99.370800000000003</c:v>
                </c:pt>
                <c:pt idx="17">
                  <c:v>101.2039</c:v>
                </c:pt>
                <c:pt idx="18">
                  <c:v>103.03700000000001</c:v>
                </c:pt>
                <c:pt idx="19">
                  <c:v>104.8702</c:v>
                </c:pt>
                <c:pt idx="20">
                  <c:v>106.7033</c:v>
                </c:pt>
                <c:pt idx="21">
                  <c:v>108.5364</c:v>
                </c:pt>
              </c:numCache>
            </c:numRef>
          </c:xVal>
          <c:yVal>
            <c:numRef>
              <c:f>'1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383A-4D7C-B09B-2E13AFA76269}"/>
            </c:ext>
          </c:extLst>
        </c:ser>
        <c:ser>
          <c:idx val="3"/>
          <c:order val="3"/>
          <c:tx>
            <c:v>N2Oprod E-6M hour</c:v>
          </c:tx>
          <c:spPr>
            <a:ln w="38100">
              <a:solidFill>
                <a:srgbClr val="008000"/>
              </a:solidFill>
              <a:prstDash val="solid"/>
            </a:ln>
          </c:spPr>
          <c:marker>
            <c:symbol val="dash"/>
            <c:size val="5"/>
            <c:spPr>
              <a:noFill/>
              <a:ln>
                <a:solidFill>
                  <a:srgbClr val="008000"/>
                </a:solidFill>
                <a:prstDash val="solid"/>
              </a:ln>
            </c:spPr>
          </c:marker>
          <c:xVal>
            <c:numRef>
              <c:f>'14'!$B$25:$B$46</c:f>
              <c:numCache>
                <c:formatCode>0.00</c:formatCode>
                <c:ptCount val="22"/>
                <c:pt idx="1">
                  <c:v>71.75076</c:v>
                </c:pt>
                <c:pt idx="2">
                  <c:v>73.58399</c:v>
                </c:pt>
                <c:pt idx="3">
                  <c:v>75.53595</c:v>
                </c:pt>
                <c:pt idx="4">
                  <c:v>77.368899999999996</c:v>
                </c:pt>
                <c:pt idx="5">
                  <c:v>79.20317</c:v>
                </c:pt>
                <c:pt idx="6">
                  <c:v>81.036630000000002</c:v>
                </c:pt>
                <c:pt idx="7">
                  <c:v>82.870670000000004</c:v>
                </c:pt>
                <c:pt idx="8">
                  <c:v>84.703959999999995</c:v>
                </c:pt>
                <c:pt idx="9">
                  <c:v>86.537620000000004</c:v>
                </c:pt>
                <c:pt idx="10">
                  <c:v>88.371080000000006</c:v>
                </c:pt>
                <c:pt idx="11">
                  <c:v>90.203770000000006</c:v>
                </c:pt>
                <c:pt idx="12">
                  <c:v>92.037719999999993</c:v>
                </c:pt>
                <c:pt idx="13">
                  <c:v>93.870919999999998</c:v>
                </c:pt>
                <c:pt idx="14">
                  <c:v>95.703789999999998</c:v>
                </c:pt>
                <c:pt idx="15">
                  <c:v>97.537040000000005</c:v>
                </c:pt>
                <c:pt idx="16">
                  <c:v>99.370800000000003</c:v>
                </c:pt>
                <c:pt idx="17">
                  <c:v>101.2039</c:v>
                </c:pt>
                <c:pt idx="18">
                  <c:v>103.03700000000001</c:v>
                </c:pt>
                <c:pt idx="19">
                  <c:v>104.8702</c:v>
                </c:pt>
                <c:pt idx="20">
                  <c:v>106.7033</c:v>
                </c:pt>
                <c:pt idx="21">
                  <c:v>108.5364</c:v>
                </c:pt>
              </c:numCache>
            </c:numRef>
          </c:xVal>
          <c:yVal>
            <c:numRef>
              <c:f>'1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383A-4D7C-B09B-2E13AFA762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9609096"/>
        <c:axId val="569611056"/>
      </c:scatterChart>
      <c:valAx>
        <c:axId val="569617328"/>
        <c:scaling>
          <c:orientation val="minMax"/>
        </c:scaling>
        <c:delete val="0"/>
        <c:axPos val="b"/>
        <c:numFmt formatCode="0.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9618112"/>
        <c:crosses val="autoZero"/>
        <c:crossBetween val="midCat"/>
      </c:valAx>
      <c:valAx>
        <c:axId val="569618112"/>
        <c:scaling>
          <c:orientation val="minMax"/>
          <c:min val="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9617328"/>
        <c:crosses val="autoZero"/>
        <c:crossBetween val="midCat"/>
      </c:valAx>
      <c:valAx>
        <c:axId val="569609096"/>
        <c:scaling>
          <c:orientation val="minMax"/>
        </c:scaling>
        <c:delete val="1"/>
        <c:axPos val="b"/>
        <c:numFmt formatCode="0.00" sourceLinked="1"/>
        <c:majorTickMark val="out"/>
        <c:minorTickMark val="none"/>
        <c:tickLblPos val="none"/>
        <c:crossAx val="569611056"/>
        <c:crosses val="autoZero"/>
        <c:crossBetween val="midCat"/>
      </c:valAx>
      <c:valAx>
        <c:axId val="569611056"/>
        <c:scaling>
          <c:orientation val="minMax"/>
          <c:min val="0"/>
        </c:scaling>
        <c:delete val="0"/>
        <c:axPos val="l"/>
        <c:numFmt formatCode="General" sourceLinked="1"/>
        <c:majorTickMark val="none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569609096"/>
        <c:crosses val="autoZero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b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1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58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5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equilibrium and estimated O2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estimated</c:v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12'!$B$25:$B$46</c:f>
              <c:numCache>
                <c:formatCode>0.00</c:formatCode>
                <c:ptCount val="22"/>
                <c:pt idx="1">
                  <c:v>71.483440000000002</c:v>
                </c:pt>
                <c:pt idx="2">
                  <c:v>73.36842</c:v>
                </c:pt>
                <c:pt idx="3">
                  <c:v>75.320390000000003</c:v>
                </c:pt>
                <c:pt idx="4">
                  <c:v>77.153319999999994</c:v>
                </c:pt>
                <c:pt idx="5">
                  <c:v>78.987219999999994</c:v>
                </c:pt>
                <c:pt idx="6">
                  <c:v>80.820890000000006</c:v>
                </c:pt>
                <c:pt idx="7">
                  <c:v>82.655109999999993</c:v>
                </c:pt>
                <c:pt idx="8">
                  <c:v>84.488200000000006</c:v>
                </c:pt>
                <c:pt idx="9">
                  <c:v>86.321870000000004</c:v>
                </c:pt>
                <c:pt idx="10">
                  <c:v>88.15513</c:v>
                </c:pt>
                <c:pt idx="11">
                  <c:v>89.988</c:v>
                </c:pt>
                <c:pt idx="12">
                  <c:v>91.821770000000001</c:v>
                </c:pt>
                <c:pt idx="13">
                  <c:v>93.655169999999998</c:v>
                </c:pt>
                <c:pt idx="14">
                  <c:v>95.487840000000006</c:v>
                </c:pt>
                <c:pt idx="15">
                  <c:v>97.321470000000005</c:v>
                </c:pt>
                <c:pt idx="16">
                  <c:v>99.15504</c:v>
                </c:pt>
                <c:pt idx="17">
                  <c:v>100.9881</c:v>
                </c:pt>
                <c:pt idx="18">
                  <c:v>102.8214</c:v>
                </c:pt>
                <c:pt idx="19">
                  <c:v>104.65470000000001</c:v>
                </c:pt>
                <c:pt idx="20">
                  <c:v>106.4876</c:v>
                </c:pt>
                <c:pt idx="21">
                  <c:v>108.3206</c:v>
                </c:pt>
              </c:numCache>
            </c:numRef>
          </c:xVal>
          <c:yVal>
            <c:numRef>
              <c:f>'1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EBD-45B9-B4F6-ABA4430C156A}"/>
            </c:ext>
          </c:extLst>
        </c:ser>
        <c:ser>
          <c:idx val="1"/>
          <c:order val="1"/>
          <c:tx>
            <c:v>equilibrium</c:v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'12'!$B$25:$B$46</c:f>
              <c:numCache>
                <c:formatCode>0.00</c:formatCode>
                <c:ptCount val="22"/>
                <c:pt idx="1">
                  <c:v>71.483440000000002</c:v>
                </c:pt>
                <c:pt idx="2">
                  <c:v>73.36842</c:v>
                </c:pt>
                <c:pt idx="3">
                  <c:v>75.320390000000003</c:v>
                </c:pt>
                <c:pt idx="4">
                  <c:v>77.153319999999994</c:v>
                </c:pt>
                <c:pt idx="5">
                  <c:v>78.987219999999994</c:v>
                </c:pt>
                <c:pt idx="6">
                  <c:v>80.820890000000006</c:v>
                </c:pt>
                <c:pt idx="7">
                  <c:v>82.655109999999993</c:v>
                </c:pt>
                <c:pt idx="8">
                  <c:v>84.488200000000006</c:v>
                </c:pt>
                <c:pt idx="9">
                  <c:v>86.321870000000004</c:v>
                </c:pt>
                <c:pt idx="10">
                  <c:v>88.15513</c:v>
                </c:pt>
                <c:pt idx="11">
                  <c:v>89.988</c:v>
                </c:pt>
                <c:pt idx="12">
                  <c:v>91.821770000000001</c:v>
                </c:pt>
                <c:pt idx="13">
                  <c:v>93.655169999999998</c:v>
                </c:pt>
                <c:pt idx="14">
                  <c:v>95.487840000000006</c:v>
                </c:pt>
                <c:pt idx="15">
                  <c:v>97.321470000000005</c:v>
                </c:pt>
                <c:pt idx="16">
                  <c:v>99.15504</c:v>
                </c:pt>
                <c:pt idx="17">
                  <c:v>100.9881</c:v>
                </c:pt>
                <c:pt idx="18">
                  <c:v>102.8214</c:v>
                </c:pt>
                <c:pt idx="19">
                  <c:v>104.65470000000001</c:v>
                </c:pt>
                <c:pt idx="20">
                  <c:v>106.4876</c:v>
                </c:pt>
                <c:pt idx="21">
                  <c:v>108.3206</c:v>
                </c:pt>
              </c:numCache>
            </c:numRef>
          </c:xVal>
          <c:yVal>
            <c:numRef>
              <c:f>'1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EBD-45B9-B4F6-ABA4430C156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9607528"/>
        <c:axId val="569611448"/>
      </c:scatterChart>
      <c:scatterChart>
        <c:scatterStyle val="lineMarker"/>
        <c:varyColors val="0"/>
        <c:ser>
          <c:idx val="2"/>
          <c:order val="2"/>
          <c:tx>
            <c:v>O2 reduction, E-6M hour-1</c:v>
          </c:tx>
          <c:spPr>
            <a:ln w="3175">
              <a:solidFill>
                <a:srgbClr val="333333"/>
              </a:solidFill>
              <a:prstDash val="solid"/>
            </a:ln>
          </c:spPr>
          <c:marker>
            <c:symbol val="triangle"/>
            <c:size val="3"/>
            <c:spPr>
              <a:solidFill>
                <a:srgbClr val="333333"/>
              </a:solidFill>
              <a:ln>
                <a:solidFill>
                  <a:srgbClr val="333333"/>
                </a:solidFill>
                <a:prstDash val="solid"/>
              </a:ln>
            </c:spPr>
          </c:marker>
          <c:xVal>
            <c:numRef>
              <c:f>'12'!$B$25:$B$46</c:f>
              <c:numCache>
                <c:formatCode>0.00</c:formatCode>
                <c:ptCount val="22"/>
                <c:pt idx="1">
                  <c:v>71.483440000000002</c:v>
                </c:pt>
                <c:pt idx="2">
                  <c:v>73.36842</c:v>
                </c:pt>
                <c:pt idx="3">
                  <c:v>75.320390000000003</c:v>
                </c:pt>
                <c:pt idx="4">
                  <c:v>77.153319999999994</c:v>
                </c:pt>
                <c:pt idx="5">
                  <c:v>78.987219999999994</c:v>
                </c:pt>
                <c:pt idx="6">
                  <c:v>80.820890000000006</c:v>
                </c:pt>
                <c:pt idx="7">
                  <c:v>82.655109999999993</c:v>
                </c:pt>
                <c:pt idx="8">
                  <c:v>84.488200000000006</c:v>
                </c:pt>
                <c:pt idx="9">
                  <c:v>86.321870000000004</c:v>
                </c:pt>
                <c:pt idx="10">
                  <c:v>88.15513</c:v>
                </c:pt>
                <c:pt idx="11">
                  <c:v>89.988</c:v>
                </c:pt>
                <c:pt idx="12">
                  <c:v>91.821770000000001</c:v>
                </c:pt>
                <c:pt idx="13">
                  <c:v>93.655169999999998</c:v>
                </c:pt>
                <c:pt idx="14">
                  <c:v>95.487840000000006</c:v>
                </c:pt>
                <c:pt idx="15">
                  <c:v>97.321470000000005</c:v>
                </c:pt>
                <c:pt idx="16">
                  <c:v>99.15504</c:v>
                </c:pt>
                <c:pt idx="17">
                  <c:v>100.9881</c:v>
                </c:pt>
                <c:pt idx="18">
                  <c:v>102.8214</c:v>
                </c:pt>
                <c:pt idx="19">
                  <c:v>104.65470000000001</c:v>
                </c:pt>
                <c:pt idx="20">
                  <c:v>106.4876</c:v>
                </c:pt>
                <c:pt idx="21">
                  <c:v>108.3206</c:v>
                </c:pt>
              </c:numCache>
            </c:numRef>
          </c:xVal>
          <c:yVal>
            <c:numRef>
              <c:f>'1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0EBD-45B9-B4F6-ABA4430C156A}"/>
            </c:ext>
          </c:extLst>
        </c:ser>
        <c:ser>
          <c:idx val="3"/>
          <c:order val="3"/>
          <c:tx>
            <c:v>N2Oprod E-6M hour</c:v>
          </c:tx>
          <c:spPr>
            <a:ln w="38100">
              <a:solidFill>
                <a:srgbClr val="008000"/>
              </a:solidFill>
              <a:prstDash val="solid"/>
            </a:ln>
          </c:spPr>
          <c:marker>
            <c:symbol val="dash"/>
            <c:size val="5"/>
            <c:spPr>
              <a:noFill/>
              <a:ln>
                <a:solidFill>
                  <a:srgbClr val="008000"/>
                </a:solidFill>
                <a:prstDash val="solid"/>
              </a:ln>
            </c:spPr>
          </c:marker>
          <c:xVal>
            <c:numRef>
              <c:f>'12'!$B$25:$B$46</c:f>
              <c:numCache>
                <c:formatCode>0.00</c:formatCode>
                <c:ptCount val="22"/>
                <c:pt idx="1">
                  <c:v>71.483440000000002</c:v>
                </c:pt>
                <c:pt idx="2">
                  <c:v>73.36842</c:v>
                </c:pt>
                <c:pt idx="3">
                  <c:v>75.320390000000003</c:v>
                </c:pt>
                <c:pt idx="4">
                  <c:v>77.153319999999994</c:v>
                </c:pt>
                <c:pt idx="5">
                  <c:v>78.987219999999994</c:v>
                </c:pt>
                <c:pt idx="6">
                  <c:v>80.820890000000006</c:v>
                </c:pt>
                <c:pt idx="7">
                  <c:v>82.655109999999993</c:v>
                </c:pt>
                <c:pt idx="8">
                  <c:v>84.488200000000006</c:v>
                </c:pt>
                <c:pt idx="9">
                  <c:v>86.321870000000004</c:v>
                </c:pt>
                <c:pt idx="10">
                  <c:v>88.15513</c:v>
                </c:pt>
                <c:pt idx="11">
                  <c:v>89.988</c:v>
                </c:pt>
                <c:pt idx="12">
                  <c:v>91.821770000000001</c:v>
                </c:pt>
                <c:pt idx="13">
                  <c:v>93.655169999999998</c:v>
                </c:pt>
                <c:pt idx="14">
                  <c:v>95.487840000000006</c:v>
                </c:pt>
                <c:pt idx="15">
                  <c:v>97.321470000000005</c:v>
                </c:pt>
                <c:pt idx="16">
                  <c:v>99.15504</c:v>
                </c:pt>
                <c:pt idx="17">
                  <c:v>100.9881</c:v>
                </c:pt>
                <c:pt idx="18">
                  <c:v>102.8214</c:v>
                </c:pt>
                <c:pt idx="19">
                  <c:v>104.65470000000001</c:v>
                </c:pt>
                <c:pt idx="20">
                  <c:v>106.4876</c:v>
                </c:pt>
                <c:pt idx="21">
                  <c:v>108.3206</c:v>
                </c:pt>
              </c:numCache>
            </c:numRef>
          </c:xVal>
          <c:yVal>
            <c:numRef>
              <c:f>'1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0EBD-45B9-B4F6-ABA4430C156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9608704"/>
        <c:axId val="569625168"/>
      </c:scatterChart>
      <c:valAx>
        <c:axId val="569607528"/>
        <c:scaling>
          <c:orientation val="minMax"/>
        </c:scaling>
        <c:delete val="0"/>
        <c:axPos val="b"/>
        <c:numFmt formatCode="0.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9611448"/>
        <c:crosses val="autoZero"/>
        <c:crossBetween val="midCat"/>
      </c:valAx>
      <c:valAx>
        <c:axId val="569611448"/>
        <c:scaling>
          <c:orientation val="minMax"/>
          <c:min val="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9607528"/>
        <c:crosses val="autoZero"/>
        <c:crossBetween val="midCat"/>
      </c:valAx>
      <c:valAx>
        <c:axId val="569608704"/>
        <c:scaling>
          <c:orientation val="minMax"/>
        </c:scaling>
        <c:delete val="1"/>
        <c:axPos val="b"/>
        <c:numFmt formatCode="0.00" sourceLinked="1"/>
        <c:majorTickMark val="out"/>
        <c:minorTickMark val="none"/>
        <c:tickLblPos val="none"/>
        <c:crossAx val="569625168"/>
        <c:crosses val="autoZero"/>
        <c:crossBetween val="midCat"/>
      </c:valAx>
      <c:valAx>
        <c:axId val="569625168"/>
        <c:scaling>
          <c:orientation val="minMax"/>
          <c:min val="0"/>
        </c:scaling>
        <c:delete val="0"/>
        <c:axPos val="l"/>
        <c:numFmt formatCode="General" sourceLinked="1"/>
        <c:majorTickMark val="none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569608704"/>
        <c:crosses val="autoZero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b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1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58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5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equilibrium and estimated O2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estimated</c:v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14'!$B$25:$B$46</c:f>
              <c:numCache>
                <c:formatCode>0.00</c:formatCode>
                <c:ptCount val="22"/>
                <c:pt idx="1">
                  <c:v>71.75076</c:v>
                </c:pt>
                <c:pt idx="2">
                  <c:v>73.58399</c:v>
                </c:pt>
                <c:pt idx="3">
                  <c:v>75.53595</c:v>
                </c:pt>
                <c:pt idx="4">
                  <c:v>77.368899999999996</c:v>
                </c:pt>
                <c:pt idx="5">
                  <c:v>79.20317</c:v>
                </c:pt>
                <c:pt idx="6">
                  <c:v>81.036630000000002</c:v>
                </c:pt>
                <c:pt idx="7">
                  <c:v>82.870670000000004</c:v>
                </c:pt>
                <c:pt idx="8">
                  <c:v>84.703959999999995</c:v>
                </c:pt>
                <c:pt idx="9">
                  <c:v>86.537620000000004</c:v>
                </c:pt>
                <c:pt idx="10">
                  <c:v>88.371080000000006</c:v>
                </c:pt>
                <c:pt idx="11">
                  <c:v>90.203770000000006</c:v>
                </c:pt>
                <c:pt idx="12">
                  <c:v>92.037719999999993</c:v>
                </c:pt>
                <c:pt idx="13">
                  <c:v>93.870919999999998</c:v>
                </c:pt>
                <c:pt idx="14">
                  <c:v>95.703789999999998</c:v>
                </c:pt>
                <c:pt idx="15">
                  <c:v>97.537040000000005</c:v>
                </c:pt>
                <c:pt idx="16">
                  <c:v>99.370800000000003</c:v>
                </c:pt>
                <c:pt idx="17">
                  <c:v>101.2039</c:v>
                </c:pt>
                <c:pt idx="18">
                  <c:v>103.03700000000001</c:v>
                </c:pt>
                <c:pt idx="19">
                  <c:v>104.8702</c:v>
                </c:pt>
                <c:pt idx="20">
                  <c:v>106.7033</c:v>
                </c:pt>
                <c:pt idx="21">
                  <c:v>108.5364</c:v>
                </c:pt>
              </c:numCache>
            </c:numRef>
          </c:xVal>
          <c:yVal>
            <c:numRef>
              <c:f>'1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58C-4DF8-978A-626A6A79B983}"/>
            </c:ext>
          </c:extLst>
        </c:ser>
        <c:ser>
          <c:idx val="1"/>
          <c:order val="1"/>
          <c:tx>
            <c:v>equilibrium</c:v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'14'!$B$25:$B$46</c:f>
              <c:numCache>
                <c:formatCode>0.00</c:formatCode>
                <c:ptCount val="22"/>
                <c:pt idx="1">
                  <c:v>71.75076</c:v>
                </c:pt>
                <c:pt idx="2">
                  <c:v>73.58399</c:v>
                </c:pt>
                <c:pt idx="3">
                  <c:v>75.53595</c:v>
                </c:pt>
                <c:pt idx="4">
                  <c:v>77.368899999999996</c:v>
                </c:pt>
                <c:pt idx="5">
                  <c:v>79.20317</c:v>
                </c:pt>
                <c:pt idx="6">
                  <c:v>81.036630000000002</c:v>
                </c:pt>
                <c:pt idx="7">
                  <c:v>82.870670000000004</c:v>
                </c:pt>
                <c:pt idx="8">
                  <c:v>84.703959999999995</c:v>
                </c:pt>
                <c:pt idx="9">
                  <c:v>86.537620000000004</c:v>
                </c:pt>
                <c:pt idx="10">
                  <c:v>88.371080000000006</c:v>
                </c:pt>
                <c:pt idx="11">
                  <c:v>90.203770000000006</c:v>
                </c:pt>
                <c:pt idx="12">
                  <c:v>92.037719999999993</c:v>
                </c:pt>
                <c:pt idx="13">
                  <c:v>93.870919999999998</c:v>
                </c:pt>
                <c:pt idx="14">
                  <c:v>95.703789999999998</c:v>
                </c:pt>
                <c:pt idx="15">
                  <c:v>97.537040000000005</c:v>
                </c:pt>
                <c:pt idx="16">
                  <c:v>99.370800000000003</c:v>
                </c:pt>
                <c:pt idx="17">
                  <c:v>101.2039</c:v>
                </c:pt>
                <c:pt idx="18">
                  <c:v>103.03700000000001</c:v>
                </c:pt>
                <c:pt idx="19">
                  <c:v>104.8702</c:v>
                </c:pt>
                <c:pt idx="20">
                  <c:v>106.7033</c:v>
                </c:pt>
                <c:pt idx="21">
                  <c:v>108.5364</c:v>
                </c:pt>
              </c:numCache>
            </c:numRef>
          </c:xVal>
          <c:yVal>
            <c:numRef>
              <c:f>'1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58C-4DF8-978A-626A6A79B98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9627520"/>
        <c:axId val="569620464"/>
      </c:scatterChart>
      <c:scatterChart>
        <c:scatterStyle val="lineMarker"/>
        <c:varyColors val="0"/>
        <c:ser>
          <c:idx val="2"/>
          <c:order val="2"/>
          <c:tx>
            <c:v>O2 reduction, E-6M hour-1</c:v>
          </c:tx>
          <c:spPr>
            <a:ln w="3175">
              <a:solidFill>
                <a:srgbClr val="333333"/>
              </a:solidFill>
              <a:prstDash val="solid"/>
            </a:ln>
          </c:spPr>
          <c:marker>
            <c:symbol val="triangle"/>
            <c:size val="3"/>
            <c:spPr>
              <a:solidFill>
                <a:srgbClr val="333333"/>
              </a:solidFill>
              <a:ln>
                <a:solidFill>
                  <a:srgbClr val="333333"/>
                </a:solidFill>
                <a:prstDash val="solid"/>
              </a:ln>
            </c:spPr>
          </c:marker>
          <c:xVal>
            <c:numRef>
              <c:f>'14'!$B$25:$B$46</c:f>
              <c:numCache>
                <c:formatCode>0.00</c:formatCode>
                <c:ptCount val="22"/>
                <c:pt idx="1">
                  <c:v>71.75076</c:v>
                </c:pt>
                <c:pt idx="2">
                  <c:v>73.58399</c:v>
                </c:pt>
                <c:pt idx="3">
                  <c:v>75.53595</c:v>
                </c:pt>
                <c:pt idx="4">
                  <c:v>77.368899999999996</c:v>
                </c:pt>
                <c:pt idx="5">
                  <c:v>79.20317</c:v>
                </c:pt>
                <c:pt idx="6">
                  <c:v>81.036630000000002</c:v>
                </c:pt>
                <c:pt idx="7">
                  <c:v>82.870670000000004</c:v>
                </c:pt>
                <c:pt idx="8">
                  <c:v>84.703959999999995</c:v>
                </c:pt>
                <c:pt idx="9">
                  <c:v>86.537620000000004</c:v>
                </c:pt>
                <c:pt idx="10">
                  <c:v>88.371080000000006</c:v>
                </c:pt>
                <c:pt idx="11">
                  <c:v>90.203770000000006</c:v>
                </c:pt>
                <c:pt idx="12">
                  <c:v>92.037719999999993</c:v>
                </c:pt>
                <c:pt idx="13">
                  <c:v>93.870919999999998</c:v>
                </c:pt>
                <c:pt idx="14">
                  <c:v>95.703789999999998</c:v>
                </c:pt>
                <c:pt idx="15">
                  <c:v>97.537040000000005</c:v>
                </c:pt>
                <c:pt idx="16">
                  <c:v>99.370800000000003</c:v>
                </c:pt>
                <c:pt idx="17">
                  <c:v>101.2039</c:v>
                </c:pt>
                <c:pt idx="18">
                  <c:v>103.03700000000001</c:v>
                </c:pt>
                <c:pt idx="19">
                  <c:v>104.8702</c:v>
                </c:pt>
                <c:pt idx="20">
                  <c:v>106.7033</c:v>
                </c:pt>
                <c:pt idx="21">
                  <c:v>108.5364</c:v>
                </c:pt>
              </c:numCache>
            </c:numRef>
          </c:xVal>
          <c:yVal>
            <c:numRef>
              <c:f>'1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F58C-4DF8-978A-626A6A79B983}"/>
            </c:ext>
          </c:extLst>
        </c:ser>
        <c:ser>
          <c:idx val="3"/>
          <c:order val="3"/>
          <c:tx>
            <c:v>N2Oprod E-6M hour</c:v>
          </c:tx>
          <c:spPr>
            <a:ln w="38100">
              <a:solidFill>
                <a:srgbClr val="008000"/>
              </a:solidFill>
              <a:prstDash val="solid"/>
            </a:ln>
          </c:spPr>
          <c:marker>
            <c:symbol val="dash"/>
            <c:size val="5"/>
            <c:spPr>
              <a:noFill/>
              <a:ln>
                <a:solidFill>
                  <a:srgbClr val="008000"/>
                </a:solidFill>
                <a:prstDash val="solid"/>
              </a:ln>
            </c:spPr>
          </c:marker>
          <c:xVal>
            <c:numRef>
              <c:f>'14'!$B$25:$B$46</c:f>
              <c:numCache>
                <c:formatCode>0.00</c:formatCode>
                <c:ptCount val="22"/>
                <c:pt idx="1">
                  <c:v>71.75076</c:v>
                </c:pt>
                <c:pt idx="2">
                  <c:v>73.58399</c:v>
                </c:pt>
                <c:pt idx="3">
                  <c:v>75.53595</c:v>
                </c:pt>
                <c:pt idx="4">
                  <c:v>77.368899999999996</c:v>
                </c:pt>
                <c:pt idx="5">
                  <c:v>79.20317</c:v>
                </c:pt>
                <c:pt idx="6">
                  <c:v>81.036630000000002</c:v>
                </c:pt>
                <c:pt idx="7">
                  <c:v>82.870670000000004</c:v>
                </c:pt>
                <c:pt idx="8">
                  <c:v>84.703959999999995</c:v>
                </c:pt>
                <c:pt idx="9">
                  <c:v>86.537620000000004</c:v>
                </c:pt>
                <c:pt idx="10">
                  <c:v>88.371080000000006</c:v>
                </c:pt>
                <c:pt idx="11">
                  <c:v>90.203770000000006</c:v>
                </c:pt>
                <c:pt idx="12">
                  <c:v>92.037719999999993</c:v>
                </c:pt>
                <c:pt idx="13">
                  <c:v>93.870919999999998</c:v>
                </c:pt>
                <c:pt idx="14">
                  <c:v>95.703789999999998</c:v>
                </c:pt>
                <c:pt idx="15">
                  <c:v>97.537040000000005</c:v>
                </c:pt>
                <c:pt idx="16">
                  <c:v>99.370800000000003</c:v>
                </c:pt>
                <c:pt idx="17">
                  <c:v>101.2039</c:v>
                </c:pt>
                <c:pt idx="18">
                  <c:v>103.03700000000001</c:v>
                </c:pt>
                <c:pt idx="19">
                  <c:v>104.8702</c:v>
                </c:pt>
                <c:pt idx="20">
                  <c:v>106.7033</c:v>
                </c:pt>
                <c:pt idx="21">
                  <c:v>108.5364</c:v>
                </c:pt>
              </c:numCache>
            </c:numRef>
          </c:xVal>
          <c:yVal>
            <c:numRef>
              <c:f>'1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F58C-4DF8-978A-626A6A79B98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9619288"/>
        <c:axId val="569623600"/>
      </c:scatterChart>
      <c:valAx>
        <c:axId val="569627520"/>
        <c:scaling>
          <c:orientation val="minMax"/>
        </c:scaling>
        <c:delete val="0"/>
        <c:axPos val="b"/>
        <c:numFmt formatCode="0.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9620464"/>
        <c:crosses val="autoZero"/>
        <c:crossBetween val="midCat"/>
      </c:valAx>
      <c:valAx>
        <c:axId val="569620464"/>
        <c:scaling>
          <c:orientation val="minMax"/>
          <c:min val="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9627520"/>
        <c:crosses val="autoZero"/>
        <c:crossBetween val="midCat"/>
      </c:valAx>
      <c:valAx>
        <c:axId val="569619288"/>
        <c:scaling>
          <c:orientation val="minMax"/>
        </c:scaling>
        <c:delete val="1"/>
        <c:axPos val="b"/>
        <c:numFmt formatCode="0.00" sourceLinked="1"/>
        <c:majorTickMark val="out"/>
        <c:minorTickMark val="none"/>
        <c:tickLblPos val="none"/>
        <c:crossAx val="569623600"/>
        <c:crosses val="autoZero"/>
        <c:crossBetween val="midCat"/>
      </c:valAx>
      <c:valAx>
        <c:axId val="569623600"/>
        <c:scaling>
          <c:orientation val="minMax"/>
          <c:min val="0"/>
        </c:scaling>
        <c:delete val="0"/>
        <c:axPos val="l"/>
        <c:numFmt formatCode="General" sourceLinked="1"/>
        <c:majorTickMark val="none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569619288"/>
        <c:crosses val="autoZero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b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1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58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5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equilibrium and estimated O2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estimated</c:v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12'!$B$25:$B$46</c:f>
              <c:numCache>
                <c:formatCode>0.00</c:formatCode>
                <c:ptCount val="22"/>
                <c:pt idx="1">
                  <c:v>71.483440000000002</c:v>
                </c:pt>
                <c:pt idx="2">
                  <c:v>73.36842</c:v>
                </c:pt>
                <c:pt idx="3">
                  <c:v>75.320390000000003</c:v>
                </c:pt>
                <c:pt idx="4">
                  <c:v>77.153319999999994</c:v>
                </c:pt>
                <c:pt idx="5">
                  <c:v>78.987219999999994</c:v>
                </c:pt>
                <c:pt idx="6">
                  <c:v>80.820890000000006</c:v>
                </c:pt>
                <c:pt idx="7">
                  <c:v>82.655109999999993</c:v>
                </c:pt>
                <c:pt idx="8">
                  <c:v>84.488200000000006</c:v>
                </c:pt>
                <c:pt idx="9">
                  <c:v>86.321870000000004</c:v>
                </c:pt>
                <c:pt idx="10">
                  <c:v>88.15513</c:v>
                </c:pt>
                <c:pt idx="11">
                  <c:v>89.988</c:v>
                </c:pt>
                <c:pt idx="12">
                  <c:v>91.821770000000001</c:v>
                </c:pt>
                <c:pt idx="13">
                  <c:v>93.655169999999998</c:v>
                </c:pt>
                <c:pt idx="14">
                  <c:v>95.487840000000006</c:v>
                </c:pt>
                <c:pt idx="15">
                  <c:v>97.321470000000005</c:v>
                </c:pt>
                <c:pt idx="16">
                  <c:v>99.15504</c:v>
                </c:pt>
                <c:pt idx="17">
                  <c:v>100.9881</c:v>
                </c:pt>
                <c:pt idx="18">
                  <c:v>102.8214</c:v>
                </c:pt>
                <c:pt idx="19">
                  <c:v>104.65470000000001</c:v>
                </c:pt>
                <c:pt idx="20">
                  <c:v>106.4876</c:v>
                </c:pt>
                <c:pt idx="21">
                  <c:v>108.3206</c:v>
                </c:pt>
              </c:numCache>
            </c:numRef>
          </c:xVal>
          <c:yVal>
            <c:numRef>
              <c:f>'1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75F-4CD7-AAA7-700886615A2E}"/>
            </c:ext>
          </c:extLst>
        </c:ser>
        <c:ser>
          <c:idx val="1"/>
          <c:order val="1"/>
          <c:tx>
            <c:v>equilibrium</c:v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'12'!$B$25:$B$46</c:f>
              <c:numCache>
                <c:formatCode>0.00</c:formatCode>
                <c:ptCount val="22"/>
                <c:pt idx="1">
                  <c:v>71.483440000000002</c:v>
                </c:pt>
                <c:pt idx="2">
                  <c:v>73.36842</c:v>
                </c:pt>
                <c:pt idx="3">
                  <c:v>75.320390000000003</c:v>
                </c:pt>
                <c:pt idx="4">
                  <c:v>77.153319999999994</c:v>
                </c:pt>
                <c:pt idx="5">
                  <c:v>78.987219999999994</c:v>
                </c:pt>
                <c:pt idx="6">
                  <c:v>80.820890000000006</c:v>
                </c:pt>
                <c:pt idx="7">
                  <c:v>82.655109999999993</c:v>
                </c:pt>
                <c:pt idx="8">
                  <c:v>84.488200000000006</c:v>
                </c:pt>
                <c:pt idx="9">
                  <c:v>86.321870000000004</c:v>
                </c:pt>
                <c:pt idx="10">
                  <c:v>88.15513</c:v>
                </c:pt>
                <c:pt idx="11">
                  <c:v>89.988</c:v>
                </c:pt>
                <c:pt idx="12">
                  <c:v>91.821770000000001</c:v>
                </c:pt>
                <c:pt idx="13">
                  <c:v>93.655169999999998</c:v>
                </c:pt>
                <c:pt idx="14">
                  <c:v>95.487840000000006</c:v>
                </c:pt>
                <c:pt idx="15">
                  <c:v>97.321470000000005</c:v>
                </c:pt>
                <c:pt idx="16">
                  <c:v>99.15504</c:v>
                </c:pt>
                <c:pt idx="17">
                  <c:v>100.9881</c:v>
                </c:pt>
                <c:pt idx="18">
                  <c:v>102.8214</c:v>
                </c:pt>
                <c:pt idx="19">
                  <c:v>104.65470000000001</c:v>
                </c:pt>
                <c:pt idx="20">
                  <c:v>106.4876</c:v>
                </c:pt>
                <c:pt idx="21">
                  <c:v>108.3206</c:v>
                </c:pt>
              </c:numCache>
            </c:numRef>
          </c:xVal>
          <c:yVal>
            <c:numRef>
              <c:f>'1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75F-4CD7-AAA7-700886615A2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9626736"/>
        <c:axId val="569624776"/>
      </c:scatterChart>
      <c:scatterChart>
        <c:scatterStyle val="lineMarker"/>
        <c:varyColors val="0"/>
        <c:ser>
          <c:idx val="2"/>
          <c:order val="2"/>
          <c:tx>
            <c:v>O2 reduction, E-6M hour-1</c:v>
          </c:tx>
          <c:spPr>
            <a:ln w="3175">
              <a:solidFill>
                <a:srgbClr val="333333"/>
              </a:solidFill>
              <a:prstDash val="solid"/>
            </a:ln>
          </c:spPr>
          <c:marker>
            <c:symbol val="triangle"/>
            <c:size val="3"/>
            <c:spPr>
              <a:solidFill>
                <a:srgbClr val="333333"/>
              </a:solidFill>
              <a:ln>
                <a:solidFill>
                  <a:srgbClr val="333333"/>
                </a:solidFill>
                <a:prstDash val="solid"/>
              </a:ln>
            </c:spPr>
          </c:marker>
          <c:xVal>
            <c:numRef>
              <c:f>'12'!$B$25:$B$46</c:f>
              <c:numCache>
                <c:formatCode>0.00</c:formatCode>
                <c:ptCount val="22"/>
                <c:pt idx="1">
                  <c:v>71.483440000000002</c:v>
                </c:pt>
                <c:pt idx="2">
                  <c:v>73.36842</c:v>
                </c:pt>
                <c:pt idx="3">
                  <c:v>75.320390000000003</c:v>
                </c:pt>
                <c:pt idx="4">
                  <c:v>77.153319999999994</c:v>
                </c:pt>
                <c:pt idx="5">
                  <c:v>78.987219999999994</c:v>
                </c:pt>
                <c:pt idx="6">
                  <c:v>80.820890000000006</c:v>
                </c:pt>
                <c:pt idx="7">
                  <c:v>82.655109999999993</c:v>
                </c:pt>
                <c:pt idx="8">
                  <c:v>84.488200000000006</c:v>
                </c:pt>
                <c:pt idx="9">
                  <c:v>86.321870000000004</c:v>
                </c:pt>
                <c:pt idx="10">
                  <c:v>88.15513</c:v>
                </c:pt>
                <c:pt idx="11">
                  <c:v>89.988</c:v>
                </c:pt>
                <c:pt idx="12">
                  <c:v>91.821770000000001</c:v>
                </c:pt>
                <c:pt idx="13">
                  <c:v>93.655169999999998</c:v>
                </c:pt>
                <c:pt idx="14">
                  <c:v>95.487840000000006</c:v>
                </c:pt>
                <c:pt idx="15">
                  <c:v>97.321470000000005</c:v>
                </c:pt>
                <c:pt idx="16">
                  <c:v>99.15504</c:v>
                </c:pt>
                <c:pt idx="17">
                  <c:v>100.9881</c:v>
                </c:pt>
                <c:pt idx="18">
                  <c:v>102.8214</c:v>
                </c:pt>
                <c:pt idx="19">
                  <c:v>104.65470000000001</c:v>
                </c:pt>
                <c:pt idx="20">
                  <c:v>106.4876</c:v>
                </c:pt>
                <c:pt idx="21">
                  <c:v>108.3206</c:v>
                </c:pt>
              </c:numCache>
            </c:numRef>
          </c:xVal>
          <c:yVal>
            <c:numRef>
              <c:f>'1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F75F-4CD7-AAA7-700886615A2E}"/>
            </c:ext>
          </c:extLst>
        </c:ser>
        <c:ser>
          <c:idx val="3"/>
          <c:order val="3"/>
          <c:tx>
            <c:v>N2Oprod E-6M hour</c:v>
          </c:tx>
          <c:spPr>
            <a:ln w="38100">
              <a:solidFill>
                <a:srgbClr val="008000"/>
              </a:solidFill>
              <a:prstDash val="solid"/>
            </a:ln>
          </c:spPr>
          <c:marker>
            <c:symbol val="dash"/>
            <c:size val="5"/>
            <c:spPr>
              <a:noFill/>
              <a:ln>
                <a:solidFill>
                  <a:srgbClr val="008000"/>
                </a:solidFill>
                <a:prstDash val="solid"/>
              </a:ln>
            </c:spPr>
          </c:marker>
          <c:xVal>
            <c:numRef>
              <c:f>'12'!$B$25:$B$46</c:f>
              <c:numCache>
                <c:formatCode>0.00</c:formatCode>
                <c:ptCount val="22"/>
                <c:pt idx="1">
                  <c:v>71.483440000000002</c:v>
                </c:pt>
                <c:pt idx="2">
                  <c:v>73.36842</c:v>
                </c:pt>
                <c:pt idx="3">
                  <c:v>75.320390000000003</c:v>
                </c:pt>
                <c:pt idx="4">
                  <c:v>77.153319999999994</c:v>
                </c:pt>
                <c:pt idx="5">
                  <c:v>78.987219999999994</c:v>
                </c:pt>
                <c:pt idx="6">
                  <c:v>80.820890000000006</c:v>
                </c:pt>
                <c:pt idx="7">
                  <c:v>82.655109999999993</c:v>
                </c:pt>
                <c:pt idx="8">
                  <c:v>84.488200000000006</c:v>
                </c:pt>
                <c:pt idx="9">
                  <c:v>86.321870000000004</c:v>
                </c:pt>
                <c:pt idx="10">
                  <c:v>88.15513</c:v>
                </c:pt>
                <c:pt idx="11">
                  <c:v>89.988</c:v>
                </c:pt>
                <c:pt idx="12">
                  <c:v>91.821770000000001</c:v>
                </c:pt>
                <c:pt idx="13">
                  <c:v>93.655169999999998</c:v>
                </c:pt>
                <c:pt idx="14">
                  <c:v>95.487840000000006</c:v>
                </c:pt>
                <c:pt idx="15">
                  <c:v>97.321470000000005</c:v>
                </c:pt>
                <c:pt idx="16">
                  <c:v>99.15504</c:v>
                </c:pt>
                <c:pt idx="17">
                  <c:v>100.9881</c:v>
                </c:pt>
                <c:pt idx="18">
                  <c:v>102.8214</c:v>
                </c:pt>
                <c:pt idx="19">
                  <c:v>104.65470000000001</c:v>
                </c:pt>
                <c:pt idx="20">
                  <c:v>106.4876</c:v>
                </c:pt>
                <c:pt idx="21">
                  <c:v>108.3206</c:v>
                </c:pt>
              </c:numCache>
            </c:numRef>
          </c:xVal>
          <c:yVal>
            <c:numRef>
              <c:f>'1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F75F-4CD7-AAA7-700886615A2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9628304"/>
        <c:axId val="569624384"/>
      </c:scatterChart>
      <c:valAx>
        <c:axId val="569626736"/>
        <c:scaling>
          <c:orientation val="minMax"/>
        </c:scaling>
        <c:delete val="0"/>
        <c:axPos val="b"/>
        <c:numFmt formatCode="0.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9624776"/>
        <c:crosses val="autoZero"/>
        <c:crossBetween val="midCat"/>
      </c:valAx>
      <c:valAx>
        <c:axId val="569624776"/>
        <c:scaling>
          <c:orientation val="minMax"/>
          <c:min val="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9626736"/>
        <c:crosses val="autoZero"/>
        <c:crossBetween val="midCat"/>
      </c:valAx>
      <c:valAx>
        <c:axId val="569628304"/>
        <c:scaling>
          <c:orientation val="minMax"/>
        </c:scaling>
        <c:delete val="1"/>
        <c:axPos val="b"/>
        <c:numFmt formatCode="0.00" sourceLinked="1"/>
        <c:majorTickMark val="out"/>
        <c:minorTickMark val="none"/>
        <c:tickLblPos val="none"/>
        <c:crossAx val="569624384"/>
        <c:crosses val="autoZero"/>
        <c:crossBetween val="midCat"/>
      </c:valAx>
      <c:valAx>
        <c:axId val="569624384"/>
        <c:scaling>
          <c:orientation val="minMax"/>
          <c:min val="0"/>
        </c:scaling>
        <c:delete val="0"/>
        <c:axPos val="l"/>
        <c:numFmt formatCode="General" sourceLinked="1"/>
        <c:majorTickMark val="none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569628304"/>
        <c:crosses val="autoZero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b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1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58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5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equilibrium and estimated O2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estimated</c:v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14'!$B$25:$B$46</c:f>
              <c:numCache>
                <c:formatCode>0.00</c:formatCode>
                <c:ptCount val="22"/>
                <c:pt idx="1">
                  <c:v>71.75076</c:v>
                </c:pt>
                <c:pt idx="2">
                  <c:v>73.58399</c:v>
                </c:pt>
                <c:pt idx="3">
                  <c:v>75.53595</c:v>
                </c:pt>
                <c:pt idx="4">
                  <c:v>77.368899999999996</c:v>
                </c:pt>
                <c:pt idx="5">
                  <c:v>79.20317</c:v>
                </c:pt>
                <c:pt idx="6">
                  <c:v>81.036630000000002</c:v>
                </c:pt>
                <c:pt idx="7">
                  <c:v>82.870670000000004</c:v>
                </c:pt>
                <c:pt idx="8">
                  <c:v>84.703959999999995</c:v>
                </c:pt>
                <c:pt idx="9">
                  <c:v>86.537620000000004</c:v>
                </c:pt>
                <c:pt idx="10">
                  <c:v>88.371080000000006</c:v>
                </c:pt>
                <c:pt idx="11">
                  <c:v>90.203770000000006</c:v>
                </c:pt>
                <c:pt idx="12">
                  <c:v>92.037719999999993</c:v>
                </c:pt>
                <c:pt idx="13">
                  <c:v>93.870919999999998</c:v>
                </c:pt>
                <c:pt idx="14">
                  <c:v>95.703789999999998</c:v>
                </c:pt>
                <c:pt idx="15">
                  <c:v>97.537040000000005</c:v>
                </c:pt>
                <c:pt idx="16">
                  <c:v>99.370800000000003</c:v>
                </c:pt>
                <c:pt idx="17">
                  <c:v>101.2039</c:v>
                </c:pt>
                <c:pt idx="18">
                  <c:v>103.03700000000001</c:v>
                </c:pt>
                <c:pt idx="19">
                  <c:v>104.8702</c:v>
                </c:pt>
                <c:pt idx="20">
                  <c:v>106.7033</c:v>
                </c:pt>
                <c:pt idx="21">
                  <c:v>108.5364</c:v>
                </c:pt>
              </c:numCache>
            </c:numRef>
          </c:xVal>
          <c:yVal>
            <c:numRef>
              <c:f>'1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671-4711-BFAA-CD5BC388CBF6}"/>
            </c:ext>
          </c:extLst>
        </c:ser>
        <c:ser>
          <c:idx val="1"/>
          <c:order val="1"/>
          <c:tx>
            <c:v>equilibrium</c:v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'14'!$B$25:$B$46</c:f>
              <c:numCache>
                <c:formatCode>0.00</c:formatCode>
                <c:ptCount val="22"/>
                <c:pt idx="1">
                  <c:v>71.75076</c:v>
                </c:pt>
                <c:pt idx="2">
                  <c:v>73.58399</c:v>
                </c:pt>
                <c:pt idx="3">
                  <c:v>75.53595</c:v>
                </c:pt>
                <c:pt idx="4">
                  <c:v>77.368899999999996</c:v>
                </c:pt>
                <c:pt idx="5">
                  <c:v>79.20317</c:v>
                </c:pt>
                <c:pt idx="6">
                  <c:v>81.036630000000002</c:v>
                </c:pt>
                <c:pt idx="7">
                  <c:v>82.870670000000004</c:v>
                </c:pt>
                <c:pt idx="8">
                  <c:v>84.703959999999995</c:v>
                </c:pt>
                <c:pt idx="9">
                  <c:v>86.537620000000004</c:v>
                </c:pt>
                <c:pt idx="10">
                  <c:v>88.371080000000006</c:v>
                </c:pt>
                <c:pt idx="11">
                  <c:v>90.203770000000006</c:v>
                </c:pt>
                <c:pt idx="12">
                  <c:v>92.037719999999993</c:v>
                </c:pt>
                <c:pt idx="13">
                  <c:v>93.870919999999998</c:v>
                </c:pt>
                <c:pt idx="14">
                  <c:v>95.703789999999998</c:v>
                </c:pt>
                <c:pt idx="15">
                  <c:v>97.537040000000005</c:v>
                </c:pt>
                <c:pt idx="16">
                  <c:v>99.370800000000003</c:v>
                </c:pt>
                <c:pt idx="17">
                  <c:v>101.2039</c:v>
                </c:pt>
                <c:pt idx="18">
                  <c:v>103.03700000000001</c:v>
                </c:pt>
                <c:pt idx="19">
                  <c:v>104.8702</c:v>
                </c:pt>
                <c:pt idx="20">
                  <c:v>106.7033</c:v>
                </c:pt>
                <c:pt idx="21">
                  <c:v>108.5364</c:v>
                </c:pt>
              </c:numCache>
            </c:numRef>
          </c:xVal>
          <c:yVal>
            <c:numRef>
              <c:f>'1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671-4711-BFAA-CD5BC388CBF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9625952"/>
        <c:axId val="569627912"/>
      </c:scatterChart>
      <c:scatterChart>
        <c:scatterStyle val="lineMarker"/>
        <c:varyColors val="0"/>
        <c:ser>
          <c:idx val="2"/>
          <c:order val="2"/>
          <c:tx>
            <c:v>O2 reduction, E-6M hour-1</c:v>
          </c:tx>
          <c:spPr>
            <a:ln w="3175">
              <a:solidFill>
                <a:srgbClr val="333333"/>
              </a:solidFill>
              <a:prstDash val="solid"/>
            </a:ln>
          </c:spPr>
          <c:marker>
            <c:symbol val="triangle"/>
            <c:size val="3"/>
            <c:spPr>
              <a:solidFill>
                <a:srgbClr val="333333"/>
              </a:solidFill>
              <a:ln>
                <a:solidFill>
                  <a:srgbClr val="333333"/>
                </a:solidFill>
                <a:prstDash val="solid"/>
              </a:ln>
            </c:spPr>
          </c:marker>
          <c:xVal>
            <c:numRef>
              <c:f>'14'!$B$25:$B$46</c:f>
              <c:numCache>
                <c:formatCode>0.00</c:formatCode>
                <c:ptCount val="22"/>
                <c:pt idx="1">
                  <c:v>71.75076</c:v>
                </c:pt>
                <c:pt idx="2">
                  <c:v>73.58399</c:v>
                </c:pt>
                <c:pt idx="3">
                  <c:v>75.53595</c:v>
                </c:pt>
                <c:pt idx="4">
                  <c:v>77.368899999999996</c:v>
                </c:pt>
                <c:pt idx="5">
                  <c:v>79.20317</c:v>
                </c:pt>
                <c:pt idx="6">
                  <c:v>81.036630000000002</c:v>
                </c:pt>
                <c:pt idx="7">
                  <c:v>82.870670000000004</c:v>
                </c:pt>
                <c:pt idx="8">
                  <c:v>84.703959999999995</c:v>
                </c:pt>
                <c:pt idx="9">
                  <c:v>86.537620000000004</c:v>
                </c:pt>
                <c:pt idx="10">
                  <c:v>88.371080000000006</c:v>
                </c:pt>
                <c:pt idx="11">
                  <c:v>90.203770000000006</c:v>
                </c:pt>
                <c:pt idx="12">
                  <c:v>92.037719999999993</c:v>
                </c:pt>
                <c:pt idx="13">
                  <c:v>93.870919999999998</c:v>
                </c:pt>
                <c:pt idx="14">
                  <c:v>95.703789999999998</c:v>
                </c:pt>
                <c:pt idx="15">
                  <c:v>97.537040000000005</c:v>
                </c:pt>
                <c:pt idx="16">
                  <c:v>99.370800000000003</c:v>
                </c:pt>
                <c:pt idx="17">
                  <c:v>101.2039</c:v>
                </c:pt>
                <c:pt idx="18">
                  <c:v>103.03700000000001</c:v>
                </c:pt>
                <c:pt idx="19">
                  <c:v>104.8702</c:v>
                </c:pt>
                <c:pt idx="20">
                  <c:v>106.7033</c:v>
                </c:pt>
                <c:pt idx="21">
                  <c:v>108.5364</c:v>
                </c:pt>
              </c:numCache>
            </c:numRef>
          </c:xVal>
          <c:yVal>
            <c:numRef>
              <c:f>'1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7671-4711-BFAA-CD5BC388CBF6}"/>
            </c:ext>
          </c:extLst>
        </c:ser>
        <c:ser>
          <c:idx val="3"/>
          <c:order val="3"/>
          <c:tx>
            <c:v>N2Oprod E-6M hour</c:v>
          </c:tx>
          <c:spPr>
            <a:ln w="38100">
              <a:solidFill>
                <a:srgbClr val="008000"/>
              </a:solidFill>
              <a:prstDash val="solid"/>
            </a:ln>
          </c:spPr>
          <c:marker>
            <c:symbol val="dash"/>
            <c:size val="5"/>
            <c:spPr>
              <a:noFill/>
              <a:ln>
                <a:solidFill>
                  <a:srgbClr val="008000"/>
                </a:solidFill>
                <a:prstDash val="solid"/>
              </a:ln>
            </c:spPr>
          </c:marker>
          <c:xVal>
            <c:numRef>
              <c:f>'14'!$B$25:$B$46</c:f>
              <c:numCache>
                <c:formatCode>0.00</c:formatCode>
                <c:ptCount val="22"/>
                <c:pt idx="1">
                  <c:v>71.75076</c:v>
                </c:pt>
                <c:pt idx="2">
                  <c:v>73.58399</c:v>
                </c:pt>
                <c:pt idx="3">
                  <c:v>75.53595</c:v>
                </c:pt>
                <c:pt idx="4">
                  <c:v>77.368899999999996</c:v>
                </c:pt>
                <c:pt idx="5">
                  <c:v>79.20317</c:v>
                </c:pt>
                <c:pt idx="6">
                  <c:v>81.036630000000002</c:v>
                </c:pt>
                <c:pt idx="7">
                  <c:v>82.870670000000004</c:v>
                </c:pt>
                <c:pt idx="8">
                  <c:v>84.703959999999995</c:v>
                </c:pt>
                <c:pt idx="9">
                  <c:v>86.537620000000004</c:v>
                </c:pt>
                <c:pt idx="10">
                  <c:v>88.371080000000006</c:v>
                </c:pt>
                <c:pt idx="11">
                  <c:v>90.203770000000006</c:v>
                </c:pt>
                <c:pt idx="12">
                  <c:v>92.037719999999993</c:v>
                </c:pt>
                <c:pt idx="13">
                  <c:v>93.870919999999998</c:v>
                </c:pt>
                <c:pt idx="14">
                  <c:v>95.703789999999998</c:v>
                </c:pt>
                <c:pt idx="15">
                  <c:v>97.537040000000005</c:v>
                </c:pt>
                <c:pt idx="16">
                  <c:v>99.370800000000003</c:v>
                </c:pt>
                <c:pt idx="17">
                  <c:v>101.2039</c:v>
                </c:pt>
                <c:pt idx="18">
                  <c:v>103.03700000000001</c:v>
                </c:pt>
                <c:pt idx="19">
                  <c:v>104.8702</c:v>
                </c:pt>
                <c:pt idx="20">
                  <c:v>106.7033</c:v>
                </c:pt>
                <c:pt idx="21">
                  <c:v>108.5364</c:v>
                </c:pt>
              </c:numCache>
            </c:numRef>
          </c:xVal>
          <c:yVal>
            <c:numRef>
              <c:f>'1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7671-4711-BFAA-CD5BC388CBF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9622032"/>
        <c:axId val="569631440"/>
      </c:scatterChart>
      <c:valAx>
        <c:axId val="569625952"/>
        <c:scaling>
          <c:orientation val="minMax"/>
        </c:scaling>
        <c:delete val="0"/>
        <c:axPos val="b"/>
        <c:numFmt formatCode="0.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9627912"/>
        <c:crosses val="autoZero"/>
        <c:crossBetween val="midCat"/>
      </c:valAx>
      <c:valAx>
        <c:axId val="569627912"/>
        <c:scaling>
          <c:orientation val="minMax"/>
          <c:min val="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9625952"/>
        <c:crosses val="autoZero"/>
        <c:crossBetween val="midCat"/>
      </c:valAx>
      <c:valAx>
        <c:axId val="569622032"/>
        <c:scaling>
          <c:orientation val="minMax"/>
        </c:scaling>
        <c:delete val="1"/>
        <c:axPos val="b"/>
        <c:numFmt formatCode="0.00" sourceLinked="1"/>
        <c:majorTickMark val="out"/>
        <c:minorTickMark val="none"/>
        <c:tickLblPos val="none"/>
        <c:crossAx val="569631440"/>
        <c:crosses val="autoZero"/>
        <c:crossBetween val="midCat"/>
      </c:valAx>
      <c:valAx>
        <c:axId val="569631440"/>
        <c:scaling>
          <c:orientation val="minMax"/>
          <c:min val="0"/>
        </c:scaling>
        <c:delete val="0"/>
        <c:axPos val="l"/>
        <c:numFmt formatCode="General" sourceLinked="1"/>
        <c:majorTickMark val="none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569622032"/>
        <c:crosses val="autoZero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b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1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58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5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equilibrium and estimated O2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estimated</c:v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12'!$B$25:$B$46</c:f>
              <c:numCache>
                <c:formatCode>0.00</c:formatCode>
                <c:ptCount val="22"/>
                <c:pt idx="1">
                  <c:v>71.483440000000002</c:v>
                </c:pt>
                <c:pt idx="2">
                  <c:v>73.36842</c:v>
                </c:pt>
                <c:pt idx="3">
                  <c:v>75.320390000000003</c:v>
                </c:pt>
                <c:pt idx="4">
                  <c:v>77.153319999999994</c:v>
                </c:pt>
                <c:pt idx="5">
                  <c:v>78.987219999999994</c:v>
                </c:pt>
                <c:pt idx="6">
                  <c:v>80.820890000000006</c:v>
                </c:pt>
                <c:pt idx="7">
                  <c:v>82.655109999999993</c:v>
                </c:pt>
                <c:pt idx="8">
                  <c:v>84.488200000000006</c:v>
                </c:pt>
                <c:pt idx="9">
                  <c:v>86.321870000000004</c:v>
                </c:pt>
                <c:pt idx="10">
                  <c:v>88.15513</c:v>
                </c:pt>
                <c:pt idx="11">
                  <c:v>89.988</c:v>
                </c:pt>
                <c:pt idx="12">
                  <c:v>91.821770000000001</c:v>
                </c:pt>
                <c:pt idx="13">
                  <c:v>93.655169999999998</c:v>
                </c:pt>
                <c:pt idx="14">
                  <c:v>95.487840000000006</c:v>
                </c:pt>
                <c:pt idx="15">
                  <c:v>97.321470000000005</c:v>
                </c:pt>
                <c:pt idx="16">
                  <c:v>99.15504</c:v>
                </c:pt>
                <c:pt idx="17">
                  <c:v>100.9881</c:v>
                </c:pt>
                <c:pt idx="18">
                  <c:v>102.8214</c:v>
                </c:pt>
                <c:pt idx="19">
                  <c:v>104.65470000000001</c:v>
                </c:pt>
                <c:pt idx="20">
                  <c:v>106.4876</c:v>
                </c:pt>
                <c:pt idx="21">
                  <c:v>108.3206</c:v>
                </c:pt>
              </c:numCache>
            </c:numRef>
          </c:xVal>
          <c:yVal>
            <c:numRef>
              <c:f>'1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157-4DCF-B5DF-4BA0E71BB532}"/>
            </c:ext>
          </c:extLst>
        </c:ser>
        <c:ser>
          <c:idx val="1"/>
          <c:order val="1"/>
          <c:tx>
            <c:v>equilibrium</c:v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'12'!$B$25:$B$46</c:f>
              <c:numCache>
                <c:formatCode>0.00</c:formatCode>
                <c:ptCount val="22"/>
                <c:pt idx="1">
                  <c:v>71.483440000000002</c:v>
                </c:pt>
                <c:pt idx="2">
                  <c:v>73.36842</c:v>
                </c:pt>
                <c:pt idx="3">
                  <c:v>75.320390000000003</c:v>
                </c:pt>
                <c:pt idx="4">
                  <c:v>77.153319999999994</c:v>
                </c:pt>
                <c:pt idx="5">
                  <c:v>78.987219999999994</c:v>
                </c:pt>
                <c:pt idx="6">
                  <c:v>80.820890000000006</c:v>
                </c:pt>
                <c:pt idx="7">
                  <c:v>82.655109999999993</c:v>
                </c:pt>
                <c:pt idx="8">
                  <c:v>84.488200000000006</c:v>
                </c:pt>
                <c:pt idx="9">
                  <c:v>86.321870000000004</c:v>
                </c:pt>
                <c:pt idx="10">
                  <c:v>88.15513</c:v>
                </c:pt>
                <c:pt idx="11">
                  <c:v>89.988</c:v>
                </c:pt>
                <c:pt idx="12">
                  <c:v>91.821770000000001</c:v>
                </c:pt>
                <c:pt idx="13">
                  <c:v>93.655169999999998</c:v>
                </c:pt>
                <c:pt idx="14">
                  <c:v>95.487840000000006</c:v>
                </c:pt>
                <c:pt idx="15">
                  <c:v>97.321470000000005</c:v>
                </c:pt>
                <c:pt idx="16">
                  <c:v>99.15504</c:v>
                </c:pt>
                <c:pt idx="17">
                  <c:v>100.9881</c:v>
                </c:pt>
                <c:pt idx="18">
                  <c:v>102.8214</c:v>
                </c:pt>
                <c:pt idx="19">
                  <c:v>104.65470000000001</c:v>
                </c:pt>
                <c:pt idx="20">
                  <c:v>106.4876</c:v>
                </c:pt>
                <c:pt idx="21">
                  <c:v>108.3206</c:v>
                </c:pt>
              </c:numCache>
            </c:numRef>
          </c:xVal>
          <c:yVal>
            <c:numRef>
              <c:f>'1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157-4DCF-B5DF-4BA0E71BB5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9625560"/>
        <c:axId val="569623208"/>
      </c:scatterChart>
      <c:scatterChart>
        <c:scatterStyle val="lineMarker"/>
        <c:varyColors val="0"/>
        <c:ser>
          <c:idx val="2"/>
          <c:order val="2"/>
          <c:tx>
            <c:v>O2 reduction, E-6M hour-1</c:v>
          </c:tx>
          <c:spPr>
            <a:ln w="3175">
              <a:solidFill>
                <a:srgbClr val="333333"/>
              </a:solidFill>
              <a:prstDash val="solid"/>
            </a:ln>
          </c:spPr>
          <c:marker>
            <c:symbol val="triangle"/>
            <c:size val="3"/>
            <c:spPr>
              <a:solidFill>
                <a:srgbClr val="333333"/>
              </a:solidFill>
              <a:ln>
                <a:solidFill>
                  <a:srgbClr val="333333"/>
                </a:solidFill>
                <a:prstDash val="solid"/>
              </a:ln>
            </c:spPr>
          </c:marker>
          <c:xVal>
            <c:numRef>
              <c:f>'12'!$B$25:$B$46</c:f>
              <c:numCache>
                <c:formatCode>0.00</c:formatCode>
                <c:ptCount val="22"/>
                <c:pt idx="1">
                  <c:v>71.483440000000002</c:v>
                </c:pt>
                <c:pt idx="2">
                  <c:v>73.36842</c:v>
                </c:pt>
                <c:pt idx="3">
                  <c:v>75.320390000000003</c:v>
                </c:pt>
                <c:pt idx="4">
                  <c:v>77.153319999999994</c:v>
                </c:pt>
                <c:pt idx="5">
                  <c:v>78.987219999999994</c:v>
                </c:pt>
                <c:pt idx="6">
                  <c:v>80.820890000000006</c:v>
                </c:pt>
                <c:pt idx="7">
                  <c:v>82.655109999999993</c:v>
                </c:pt>
                <c:pt idx="8">
                  <c:v>84.488200000000006</c:v>
                </c:pt>
                <c:pt idx="9">
                  <c:v>86.321870000000004</c:v>
                </c:pt>
                <c:pt idx="10">
                  <c:v>88.15513</c:v>
                </c:pt>
                <c:pt idx="11">
                  <c:v>89.988</c:v>
                </c:pt>
                <c:pt idx="12">
                  <c:v>91.821770000000001</c:v>
                </c:pt>
                <c:pt idx="13">
                  <c:v>93.655169999999998</c:v>
                </c:pt>
                <c:pt idx="14">
                  <c:v>95.487840000000006</c:v>
                </c:pt>
                <c:pt idx="15">
                  <c:v>97.321470000000005</c:v>
                </c:pt>
                <c:pt idx="16">
                  <c:v>99.15504</c:v>
                </c:pt>
                <c:pt idx="17">
                  <c:v>100.9881</c:v>
                </c:pt>
                <c:pt idx="18">
                  <c:v>102.8214</c:v>
                </c:pt>
                <c:pt idx="19">
                  <c:v>104.65470000000001</c:v>
                </c:pt>
                <c:pt idx="20">
                  <c:v>106.4876</c:v>
                </c:pt>
                <c:pt idx="21">
                  <c:v>108.3206</c:v>
                </c:pt>
              </c:numCache>
            </c:numRef>
          </c:xVal>
          <c:yVal>
            <c:numRef>
              <c:f>'1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2157-4DCF-B5DF-4BA0E71BB532}"/>
            </c:ext>
          </c:extLst>
        </c:ser>
        <c:ser>
          <c:idx val="3"/>
          <c:order val="3"/>
          <c:tx>
            <c:v>N2Oprod E-6M hour</c:v>
          </c:tx>
          <c:spPr>
            <a:ln w="38100">
              <a:solidFill>
                <a:srgbClr val="008000"/>
              </a:solidFill>
              <a:prstDash val="solid"/>
            </a:ln>
          </c:spPr>
          <c:marker>
            <c:symbol val="dash"/>
            <c:size val="5"/>
            <c:spPr>
              <a:noFill/>
              <a:ln>
                <a:solidFill>
                  <a:srgbClr val="008000"/>
                </a:solidFill>
                <a:prstDash val="solid"/>
              </a:ln>
            </c:spPr>
          </c:marker>
          <c:xVal>
            <c:numRef>
              <c:f>'12'!$B$25:$B$46</c:f>
              <c:numCache>
                <c:formatCode>0.00</c:formatCode>
                <c:ptCount val="22"/>
                <c:pt idx="1">
                  <c:v>71.483440000000002</c:v>
                </c:pt>
                <c:pt idx="2">
                  <c:v>73.36842</c:v>
                </c:pt>
                <c:pt idx="3">
                  <c:v>75.320390000000003</c:v>
                </c:pt>
                <c:pt idx="4">
                  <c:v>77.153319999999994</c:v>
                </c:pt>
                <c:pt idx="5">
                  <c:v>78.987219999999994</c:v>
                </c:pt>
                <c:pt idx="6">
                  <c:v>80.820890000000006</c:v>
                </c:pt>
                <c:pt idx="7">
                  <c:v>82.655109999999993</c:v>
                </c:pt>
                <c:pt idx="8">
                  <c:v>84.488200000000006</c:v>
                </c:pt>
                <c:pt idx="9">
                  <c:v>86.321870000000004</c:v>
                </c:pt>
                <c:pt idx="10">
                  <c:v>88.15513</c:v>
                </c:pt>
                <c:pt idx="11">
                  <c:v>89.988</c:v>
                </c:pt>
                <c:pt idx="12">
                  <c:v>91.821770000000001</c:v>
                </c:pt>
                <c:pt idx="13">
                  <c:v>93.655169999999998</c:v>
                </c:pt>
                <c:pt idx="14">
                  <c:v>95.487840000000006</c:v>
                </c:pt>
                <c:pt idx="15">
                  <c:v>97.321470000000005</c:v>
                </c:pt>
                <c:pt idx="16">
                  <c:v>99.15504</c:v>
                </c:pt>
                <c:pt idx="17">
                  <c:v>100.9881</c:v>
                </c:pt>
                <c:pt idx="18">
                  <c:v>102.8214</c:v>
                </c:pt>
                <c:pt idx="19">
                  <c:v>104.65470000000001</c:v>
                </c:pt>
                <c:pt idx="20">
                  <c:v>106.4876</c:v>
                </c:pt>
                <c:pt idx="21">
                  <c:v>108.3206</c:v>
                </c:pt>
              </c:numCache>
            </c:numRef>
          </c:xVal>
          <c:yVal>
            <c:numRef>
              <c:f>'1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2157-4DCF-B5DF-4BA0E71BB5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9629088"/>
        <c:axId val="569629480"/>
      </c:scatterChart>
      <c:valAx>
        <c:axId val="569625560"/>
        <c:scaling>
          <c:orientation val="minMax"/>
        </c:scaling>
        <c:delete val="0"/>
        <c:axPos val="b"/>
        <c:numFmt formatCode="0.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9623208"/>
        <c:crosses val="autoZero"/>
        <c:crossBetween val="midCat"/>
      </c:valAx>
      <c:valAx>
        <c:axId val="569623208"/>
        <c:scaling>
          <c:orientation val="minMax"/>
          <c:min val="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9625560"/>
        <c:crosses val="autoZero"/>
        <c:crossBetween val="midCat"/>
      </c:valAx>
      <c:valAx>
        <c:axId val="569629088"/>
        <c:scaling>
          <c:orientation val="minMax"/>
        </c:scaling>
        <c:delete val="1"/>
        <c:axPos val="b"/>
        <c:numFmt formatCode="0.00" sourceLinked="1"/>
        <c:majorTickMark val="out"/>
        <c:minorTickMark val="none"/>
        <c:tickLblPos val="none"/>
        <c:crossAx val="569629480"/>
        <c:crosses val="autoZero"/>
        <c:crossBetween val="midCat"/>
      </c:valAx>
      <c:valAx>
        <c:axId val="569629480"/>
        <c:scaling>
          <c:orientation val="minMax"/>
          <c:min val="0"/>
        </c:scaling>
        <c:delete val="0"/>
        <c:axPos val="l"/>
        <c:numFmt formatCode="General" sourceLinked="1"/>
        <c:majorTickMark val="none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569629088"/>
        <c:crosses val="autoZero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b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1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58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5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equilibrium and estimated O2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estimated</c:v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14'!$B$25:$B$46</c:f>
              <c:numCache>
                <c:formatCode>0.00</c:formatCode>
                <c:ptCount val="22"/>
                <c:pt idx="1">
                  <c:v>71.75076</c:v>
                </c:pt>
                <c:pt idx="2">
                  <c:v>73.58399</c:v>
                </c:pt>
                <c:pt idx="3">
                  <c:v>75.53595</c:v>
                </c:pt>
                <c:pt idx="4">
                  <c:v>77.368899999999996</c:v>
                </c:pt>
                <c:pt idx="5">
                  <c:v>79.20317</c:v>
                </c:pt>
                <c:pt idx="6">
                  <c:v>81.036630000000002</c:v>
                </c:pt>
                <c:pt idx="7">
                  <c:v>82.870670000000004</c:v>
                </c:pt>
                <c:pt idx="8">
                  <c:v>84.703959999999995</c:v>
                </c:pt>
                <c:pt idx="9">
                  <c:v>86.537620000000004</c:v>
                </c:pt>
                <c:pt idx="10">
                  <c:v>88.371080000000006</c:v>
                </c:pt>
                <c:pt idx="11">
                  <c:v>90.203770000000006</c:v>
                </c:pt>
                <c:pt idx="12">
                  <c:v>92.037719999999993</c:v>
                </c:pt>
                <c:pt idx="13">
                  <c:v>93.870919999999998</c:v>
                </c:pt>
                <c:pt idx="14">
                  <c:v>95.703789999999998</c:v>
                </c:pt>
                <c:pt idx="15">
                  <c:v>97.537040000000005</c:v>
                </c:pt>
                <c:pt idx="16">
                  <c:v>99.370800000000003</c:v>
                </c:pt>
                <c:pt idx="17">
                  <c:v>101.2039</c:v>
                </c:pt>
                <c:pt idx="18">
                  <c:v>103.03700000000001</c:v>
                </c:pt>
                <c:pt idx="19">
                  <c:v>104.8702</c:v>
                </c:pt>
                <c:pt idx="20">
                  <c:v>106.7033</c:v>
                </c:pt>
                <c:pt idx="21">
                  <c:v>108.5364</c:v>
                </c:pt>
              </c:numCache>
            </c:numRef>
          </c:xVal>
          <c:yVal>
            <c:numRef>
              <c:f>'1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ABC-4764-8DE2-221F98B4EE3C}"/>
            </c:ext>
          </c:extLst>
        </c:ser>
        <c:ser>
          <c:idx val="1"/>
          <c:order val="1"/>
          <c:tx>
            <c:v>equilibrium</c:v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'14'!$B$25:$B$46</c:f>
              <c:numCache>
                <c:formatCode>0.00</c:formatCode>
                <c:ptCount val="22"/>
                <c:pt idx="1">
                  <c:v>71.75076</c:v>
                </c:pt>
                <c:pt idx="2">
                  <c:v>73.58399</c:v>
                </c:pt>
                <c:pt idx="3">
                  <c:v>75.53595</c:v>
                </c:pt>
                <c:pt idx="4">
                  <c:v>77.368899999999996</c:v>
                </c:pt>
                <c:pt idx="5">
                  <c:v>79.20317</c:v>
                </c:pt>
                <c:pt idx="6">
                  <c:v>81.036630000000002</c:v>
                </c:pt>
                <c:pt idx="7">
                  <c:v>82.870670000000004</c:v>
                </c:pt>
                <c:pt idx="8">
                  <c:v>84.703959999999995</c:v>
                </c:pt>
                <c:pt idx="9">
                  <c:v>86.537620000000004</c:v>
                </c:pt>
                <c:pt idx="10">
                  <c:v>88.371080000000006</c:v>
                </c:pt>
                <c:pt idx="11">
                  <c:v>90.203770000000006</c:v>
                </c:pt>
                <c:pt idx="12">
                  <c:v>92.037719999999993</c:v>
                </c:pt>
                <c:pt idx="13">
                  <c:v>93.870919999999998</c:v>
                </c:pt>
                <c:pt idx="14">
                  <c:v>95.703789999999998</c:v>
                </c:pt>
                <c:pt idx="15">
                  <c:v>97.537040000000005</c:v>
                </c:pt>
                <c:pt idx="16">
                  <c:v>99.370800000000003</c:v>
                </c:pt>
                <c:pt idx="17">
                  <c:v>101.2039</c:v>
                </c:pt>
                <c:pt idx="18">
                  <c:v>103.03700000000001</c:v>
                </c:pt>
                <c:pt idx="19">
                  <c:v>104.8702</c:v>
                </c:pt>
                <c:pt idx="20">
                  <c:v>106.7033</c:v>
                </c:pt>
                <c:pt idx="21">
                  <c:v>108.5364</c:v>
                </c:pt>
              </c:numCache>
            </c:numRef>
          </c:xVal>
          <c:yVal>
            <c:numRef>
              <c:f>'1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ABC-4764-8DE2-221F98B4EE3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9620072"/>
        <c:axId val="569620856"/>
      </c:scatterChart>
      <c:scatterChart>
        <c:scatterStyle val="lineMarker"/>
        <c:varyColors val="0"/>
        <c:ser>
          <c:idx val="2"/>
          <c:order val="2"/>
          <c:tx>
            <c:v>O2 reduction, E-6M hour-1</c:v>
          </c:tx>
          <c:spPr>
            <a:ln w="3175">
              <a:solidFill>
                <a:srgbClr val="333333"/>
              </a:solidFill>
              <a:prstDash val="solid"/>
            </a:ln>
          </c:spPr>
          <c:marker>
            <c:symbol val="triangle"/>
            <c:size val="3"/>
            <c:spPr>
              <a:solidFill>
                <a:srgbClr val="333333"/>
              </a:solidFill>
              <a:ln>
                <a:solidFill>
                  <a:srgbClr val="333333"/>
                </a:solidFill>
                <a:prstDash val="solid"/>
              </a:ln>
            </c:spPr>
          </c:marker>
          <c:xVal>
            <c:numRef>
              <c:f>'14'!$B$25:$B$46</c:f>
              <c:numCache>
                <c:formatCode>0.00</c:formatCode>
                <c:ptCount val="22"/>
                <c:pt idx="1">
                  <c:v>71.75076</c:v>
                </c:pt>
                <c:pt idx="2">
                  <c:v>73.58399</c:v>
                </c:pt>
                <c:pt idx="3">
                  <c:v>75.53595</c:v>
                </c:pt>
                <c:pt idx="4">
                  <c:v>77.368899999999996</c:v>
                </c:pt>
                <c:pt idx="5">
                  <c:v>79.20317</c:v>
                </c:pt>
                <c:pt idx="6">
                  <c:v>81.036630000000002</c:v>
                </c:pt>
                <c:pt idx="7">
                  <c:v>82.870670000000004</c:v>
                </c:pt>
                <c:pt idx="8">
                  <c:v>84.703959999999995</c:v>
                </c:pt>
                <c:pt idx="9">
                  <c:v>86.537620000000004</c:v>
                </c:pt>
                <c:pt idx="10">
                  <c:v>88.371080000000006</c:v>
                </c:pt>
                <c:pt idx="11">
                  <c:v>90.203770000000006</c:v>
                </c:pt>
                <c:pt idx="12">
                  <c:v>92.037719999999993</c:v>
                </c:pt>
                <c:pt idx="13">
                  <c:v>93.870919999999998</c:v>
                </c:pt>
                <c:pt idx="14">
                  <c:v>95.703789999999998</c:v>
                </c:pt>
                <c:pt idx="15">
                  <c:v>97.537040000000005</c:v>
                </c:pt>
                <c:pt idx="16">
                  <c:v>99.370800000000003</c:v>
                </c:pt>
                <c:pt idx="17">
                  <c:v>101.2039</c:v>
                </c:pt>
                <c:pt idx="18">
                  <c:v>103.03700000000001</c:v>
                </c:pt>
                <c:pt idx="19">
                  <c:v>104.8702</c:v>
                </c:pt>
                <c:pt idx="20">
                  <c:v>106.7033</c:v>
                </c:pt>
                <c:pt idx="21">
                  <c:v>108.5364</c:v>
                </c:pt>
              </c:numCache>
            </c:numRef>
          </c:xVal>
          <c:yVal>
            <c:numRef>
              <c:f>'1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EABC-4764-8DE2-221F98B4EE3C}"/>
            </c:ext>
          </c:extLst>
        </c:ser>
        <c:ser>
          <c:idx val="3"/>
          <c:order val="3"/>
          <c:tx>
            <c:v>N2Oprod E-6M hour</c:v>
          </c:tx>
          <c:spPr>
            <a:ln w="38100">
              <a:solidFill>
                <a:srgbClr val="008000"/>
              </a:solidFill>
              <a:prstDash val="solid"/>
            </a:ln>
          </c:spPr>
          <c:marker>
            <c:symbol val="dash"/>
            <c:size val="5"/>
            <c:spPr>
              <a:noFill/>
              <a:ln>
                <a:solidFill>
                  <a:srgbClr val="008000"/>
                </a:solidFill>
                <a:prstDash val="solid"/>
              </a:ln>
            </c:spPr>
          </c:marker>
          <c:xVal>
            <c:numRef>
              <c:f>'14'!$B$25:$B$46</c:f>
              <c:numCache>
                <c:formatCode>0.00</c:formatCode>
                <c:ptCount val="22"/>
                <c:pt idx="1">
                  <c:v>71.75076</c:v>
                </c:pt>
                <c:pt idx="2">
                  <c:v>73.58399</c:v>
                </c:pt>
                <c:pt idx="3">
                  <c:v>75.53595</c:v>
                </c:pt>
                <c:pt idx="4">
                  <c:v>77.368899999999996</c:v>
                </c:pt>
                <c:pt idx="5">
                  <c:v>79.20317</c:v>
                </c:pt>
                <c:pt idx="6">
                  <c:v>81.036630000000002</c:v>
                </c:pt>
                <c:pt idx="7">
                  <c:v>82.870670000000004</c:v>
                </c:pt>
                <c:pt idx="8">
                  <c:v>84.703959999999995</c:v>
                </c:pt>
                <c:pt idx="9">
                  <c:v>86.537620000000004</c:v>
                </c:pt>
                <c:pt idx="10">
                  <c:v>88.371080000000006</c:v>
                </c:pt>
                <c:pt idx="11">
                  <c:v>90.203770000000006</c:v>
                </c:pt>
                <c:pt idx="12">
                  <c:v>92.037719999999993</c:v>
                </c:pt>
                <c:pt idx="13">
                  <c:v>93.870919999999998</c:v>
                </c:pt>
                <c:pt idx="14">
                  <c:v>95.703789999999998</c:v>
                </c:pt>
                <c:pt idx="15">
                  <c:v>97.537040000000005</c:v>
                </c:pt>
                <c:pt idx="16">
                  <c:v>99.370800000000003</c:v>
                </c:pt>
                <c:pt idx="17">
                  <c:v>101.2039</c:v>
                </c:pt>
                <c:pt idx="18">
                  <c:v>103.03700000000001</c:v>
                </c:pt>
                <c:pt idx="19">
                  <c:v>104.8702</c:v>
                </c:pt>
                <c:pt idx="20">
                  <c:v>106.7033</c:v>
                </c:pt>
                <c:pt idx="21">
                  <c:v>108.5364</c:v>
                </c:pt>
              </c:numCache>
            </c:numRef>
          </c:xVal>
          <c:yVal>
            <c:numRef>
              <c:f>'1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EABC-4764-8DE2-221F98B4EE3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9621248"/>
        <c:axId val="569621640"/>
      </c:scatterChart>
      <c:valAx>
        <c:axId val="569620072"/>
        <c:scaling>
          <c:orientation val="minMax"/>
        </c:scaling>
        <c:delete val="0"/>
        <c:axPos val="b"/>
        <c:numFmt formatCode="0.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9620856"/>
        <c:crosses val="autoZero"/>
        <c:crossBetween val="midCat"/>
      </c:valAx>
      <c:valAx>
        <c:axId val="569620856"/>
        <c:scaling>
          <c:orientation val="minMax"/>
          <c:min val="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9620072"/>
        <c:crosses val="autoZero"/>
        <c:crossBetween val="midCat"/>
      </c:valAx>
      <c:valAx>
        <c:axId val="569621248"/>
        <c:scaling>
          <c:orientation val="minMax"/>
        </c:scaling>
        <c:delete val="1"/>
        <c:axPos val="b"/>
        <c:numFmt formatCode="0.00" sourceLinked="1"/>
        <c:majorTickMark val="out"/>
        <c:minorTickMark val="none"/>
        <c:tickLblPos val="none"/>
        <c:crossAx val="569621640"/>
        <c:crosses val="autoZero"/>
        <c:crossBetween val="midCat"/>
      </c:valAx>
      <c:valAx>
        <c:axId val="569621640"/>
        <c:scaling>
          <c:orientation val="minMax"/>
          <c:min val="0"/>
        </c:scaling>
        <c:delete val="0"/>
        <c:axPos val="l"/>
        <c:numFmt formatCode="General" sourceLinked="1"/>
        <c:majorTickMark val="none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569621248"/>
        <c:crosses val="autoZero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b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1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2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pa's CO2   A. Tumefaciens 5 ml initial O2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1"/>
          <c:order val="0"/>
          <c:tx>
            <c:v> 5-5</c:v>
          </c:tx>
          <c:spPr>
            <a:ln w="28575">
              <a:noFill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Lit>
              <c:formatCode>General</c:formatCode>
              <c:ptCount val="33"/>
              <c:pt idx="0">
                <c:v>71.158619999999999</c:v>
              </c:pt>
              <c:pt idx="1">
                <c:v>73.044709999999995</c:v>
              </c:pt>
              <c:pt idx="2">
                <c:v>74.996849999999995</c:v>
              </c:pt>
              <c:pt idx="3">
                <c:v>76.829790000000003</c:v>
              </c:pt>
              <c:pt idx="4">
                <c:v>78.663669999999996</c:v>
              </c:pt>
              <c:pt idx="5">
                <c:v>80.497349999999997</c:v>
              </c:pt>
              <c:pt idx="6">
                <c:v>82.331370000000007</c:v>
              </c:pt>
              <c:pt idx="7">
                <c:v>84.164649999999995</c:v>
              </c:pt>
              <c:pt idx="8">
                <c:v>85.998320000000007</c:v>
              </c:pt>
              <c:pt idx="9">
                <c:v>87.831789999999998</c:v>
              </c:pt>
              <c:pt idx="10">
                <c:v>89.664640000000006</c:v>
              </c:pt>
              <c:pt idx="11">
                <c:v>91.498230000000007</c:v>
              </c:pt>
              <c:pt idx="12">
                <c:v>93.331819999999993</c:v>
              </c:pt>
              <c:pt idx="13">
                <c:v>95.164500000000004</c:v>
              </c:pt>
              <c:pt idx="14">
                <c:v>96.997900000000001</c:v>
              </c:pt>
              <c:pt idx="15">
                <c:v>98.831519999999998</c:v>
              </c:pt>
              <c:pt idx="16">
                <c:v>100.6647</c:v>
              </c:pt>
              <c:pt idx="17">
                <c:v>102.4979</c:v>
              </c:pt>
              <c:pt idx="18">
                <c:v>104.3314</c:v>
              </c:pt>
              <c:pt idx="19">
                <c:v>106.16379999999999</c:v>
              </c:pt>
              <c:pt idx="20">
                <c:v>107.9969</c:v>
              </c:pt>
              <c:pt idx="21">
                <c:v>109.83110000000001</c:v>
              </c:pt>
              <c:pt idx="22">
                <c:v>111.6645</c:v>
              </c:pt>
              <c:pt idx="23">
                <c:v>113.4978</c:v>
              </c:pt>
              <c:pt idx="24">
                <c:v>115.3308</c:v>
              </c:pt>
              <c:pt idx="25">
                <c:v>117.1639</c:v>
              </c:pt>
              <c:pt idx="26">
                <c:v>118.99720000000001</c:v>
              </c:pt>
              <c:pt idx="27">
                <c:v>120.8304</c:v>
              </c:pt>
              <c:pt idx="28">
                <c:v>122.6635</c:v>
              </c:pt>
              <c:pt idx="29">
                <c:v>124.4974</c:v>
              </c:pt>
              <c:pt idx="30">
                <c:v>126.33069999999999</c:v>
              </c:pt>
              <c:pt idx="31">
                <c:v>128.16370000000001</c:v>
              </c:pt>
              <c:pt idx="32">
                <c:v>129.99789999999999</c:v>
              </c:pt>
            </c:numLit>
          </c:xVal>
          <c:yVal>
            <c:numLit>
              <c:formatCode>General</c:formatCode>
              <c:ptCount val="33"/>
              <c:pt idx="0">
                <c:v>363268</c:v>
              </c:pt>
              <c:pt idx="1">
                <c:v>381470</c:v>
              </c:pt>
              <c:pt idx="2">
                <c:v>406138</c:v>
              </c:pt>
              <c:pt idx="3">
                <c:v>438022</c:v>
              </c:pt>
              <c:pt idx="4">
                <c:v>487154</c:v>
              </c:pt>
              <c:pt idx="5">
                <c:v>567025</c:v>
              </c:pt>
              <c:pt idx="6">
                <c:v>708334</c:v>
              </c:pt>
              <c:pt idx="7">
                <c:v>970928</c:v>
              </c:pt>
              <c:pt idx="8">
                <c:v>1466312</c:v>
              </c:pt>
              <c:pt idx="9">
                <c:v>2440869</c:v>
              </c:pt>
              <c:pt idx="10">
                <c:v>3694761</c:v>
              </c:pt>
              <c:pt idx="11">
                <c:v>4324635</c:v>
              </c:pt>
              <c:pt idx="12">
                <c:v>4675908</c:v>
              </c:pt>
              <c:pt idx="13">
                <c:v>4935272</c:v>
              </c:pt>
              <c:pt idx="14">
                <c:v>5158989</c:v>
              </c:pt>
              <c:pt idx="15">
                <c:v>5377801</c:v>
              </c:pt>
              <c:pt idx="16">
                <c:v>5596813</c:v>
              </c:pt>
              <c:pt idx="17">
                <c:v>5813042</c:v>
              </c:pt>
              <c:pt idx="18">
                <c:v>6042506</c:v>
              </c:pt>
              <c:pt idx="19">
                <c:v>6287585</c:v>
              </c:pt>
              <c:pt idx="20">
                <c:v>6550403</c:v>
              </c:pt>
              <c:pt idx="21">
                <c:v>6823763</c:v>
              </c:pt>
              <c:pt idx="22">
                <c:v>7132491</c:v>
              </c:pt>
              <c:pt idx="23">
                <c:v>7457606</c:v>
              </c:pt>
              <c:pt idx="24">
                <c:v>7811690</c:v>
              </c:pt>
              <c:pt idx="25">
                <c:v>8192836</c:v>
              </c:pt>
              <c:pt idx="26">
                <c:v>8368639</c:v>
              </c:pt>
              <c:pt idx="27">
                <c:v>8411883</c:v>
              </c:pt>
              <c:pt idx="28">
                <c:v>8458896</c:v>
              </c:pt>
              <c:pt idx="29">
                <c:v>8502742</c:v>
              </c:pt>
              <c:pt idx="30">
                <c:v>8545035</c:v>
              </c:pt>
              <c:pt idx="31">
                <c:v>8576761</c:v>
              </c:pt>
              <c:pt idx="32">
                <c:v>8612231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0-9475-4ABF-B87D-D071E529798A}"/>
            </c:ext>
          </c:extLst>
        </c:ser>
        <c:ser>
          <c:idx val="2"/>
          <c:order val="1"/>
          <c:tx>
            <c:v> 5-5</c:v>
          </c:tx>
          <c:spPr>
            <a:ln w="28575">
              <a:noFill/>
            </a:ln>
          </c:spPr>
          <c:marker>
            <c:symbol val="triangle"/>
            <c:size val="5"/>
            <c:spPr>
              <a:solidFill>
                <a:srgbClr val="FFFF00"/>
              </a:solidFill>
              <a:ln>
                <a:solidFill>
                  <a:srgbClr val="FFFF00"/>
                </a:solidFill>
                <a:prstDash val="solid"/>
              </a:ln>
            </c:spPr>
          </c:marker>
          <c:xVal>
            <c:numLit>
              <c:formatCode>General</c:formatCode>
              <c:ptCount val="33"/>
              <c:pt idx="0">
                <c:v>71.267870000000002</c:v>
              </c:pt>
              <c:pt idx="1">
                <c:v>73.152680000000004</c:v>
              </c:pt>
              <c:pt idx="2">
                <c:v>75.10463</c:v>
              </c:pt>
              <c:pt idx="3">
                <c:v>76.937749999999994</c:v>
              </c:pt>
              <c:pt idx="4">
                <c:v>78.771460000000005</c:v>
              </c:pt>
              <c:pt idx="5">
                <c:v>80.605130000000003</c:v>
              </c:pt>
              <c:pt idx="6">
                <c:v>82.439350000000005</c:v>
              </c:pt>
              <c:pt idx="7">
                <c:v>84.272450000000006</c:v>
              </c:pt>
              <c:pt idx="8">
                <c:v>86.106300000000005</c:v>
              </c:pt>
              <c:pt idx="9">
                <c:v>87.939570000000003</c:v>
              </c:pt>
              <c:pt idx="10">
                <c:v>89.772419999999997</c:v>
              </c:pt>
              <c:pt idx="11">
                <c:v>91.606020000000001</c:v>
              </c:pt>
              <c:pt idx="12">
                <c:v>93.439599999999999</c:v>
              </c:pt>
              <c:pt idx="13">
                <c:v>95.272289999999998</c:v>
              </c:pt>
              <c:pt idx="14">
                <c:v>97.105699999999999</c:v>
              </c:pt>
              <c:pt idx="15">
                <c:v>98.939480000000003</c:v>
              </c:pt>
              <c:pt idx="16">
                <c:v>100.77249999999999</c:v>
              </c:pt>
              <c:pt idx="17">
                <c:v>102.6056</c:v>
              </c:pt>
              <c:pt idx="18">
                <c:v>104.4391</c:v>
              </c:pt>
              <c:pt idx="19">
                <c:v>106.27160000000001</c:v>
              </c:pt>
              <c:pt idx="20">
                <c:v>108.1049</c:v>
              </c:pt>
              <c:pt idx="21">
                <c:v>109.9389</c:v>
              </c:pt>
              <c:pt idx="22">
                <c:v>111.77249999999999</c:v>
              </c:pt>
              <c:pt idx="23">
                <c:v>113.6056</c:v>
              </c:pt>
              <c:pt idx="24">
                <c:v>115.43859999999999</c:v>
              </c:pt>
              <c:pt idx="25">
                <c:v>117.2719</c:v>
              </c:pt>
              <c:pt idx="26">
                <c:v>119.105</c:v>
              </c:pt>
              <c:pt idx="27">
                <c:v>120.93819999999999</c:v>
              </c:pt>
              <c:pt idx="28">
                <c:v>122.7713</c:v>
              </c:pt>
              <c:pt idx="29">
                <c:v>124.6052</c:v>
              </c:pt>
              <c:pt idx="30">
                <c:v>126.4385</c:v>
              </c:pt>
              <c:pt idx="31">
                <c:v>128.27160000000001</c:v>
              </c:pt>
              <c:pt idx="32">
                <c:v>130.10570000000001</c:v>
              </c:pt>
            </c:numLit>
          </c:xVal>
          <c:yVal>
            <c:numLit>
              <c:formatCode>General</c:formatCode>
              <c:ptCount val="33"/>
              <c:pt idx="0">
                <c:v>321682</c:v>
              </c:pt>
              <c:pt idx="1">
                <c:v>346117</c:v>
              </c:pt>
              <c:pt idx="2">
                <c:v>382680</c:v>
              </c:pt>
              <c:pt idx="3">
                <c:v>442800</c:v>
              </c:pt>
              <c:pt idx="4">
                <c:v>545762</c:v>
              </c:pt>
              <c:pt idx="5">
                <c:v>733791</c:v>
              </c:pt>
              <c:pt idx="6">
                <c:v>1093099</c:v>
              </c:pt>
              <c:pt idx="7">
                <c:v>1809780</c:v>
              </c:pt>
              <c:pt idx="8">
                <c:v>3168779</c:v>
              </c:pt>
              <c:pt idx="9">
                <c:v>4028157</c:v>
              </c:pt>
              <c:pt idx="10">
                <c:v>4446528</c:v>
              </c:pt>
              <c:pt idx="11">
                <c:v>4734502</c:v>
              </c:pt>
              <c:pt idx="12">
                <c:v>4995949</c:v>
              </c:pt>
              <c:pt idx="13">
                <c:v>5264272</c:v>
              </c:pt>
              <c:pt idx="14">
                <c:v>5547689</c:v>
              </c:pt>
              <c:pt idx="15">
                <c:v>5855281</c:v>
              </c:pt>
              <c:pt idx="16">
                <c:v>6190009</c:v>
              </c:pt>
              <c:pt idx="17">
                <c:v>6558408</c:v>
              </c:pt>
              <c:pt idx="18">
                <c:v>6944243</c:v>
              </c:pt>
              <c:pt idx="19">
                <c:v>7435686</c:v>
              </c:pt>
              <c:pt idx="20">
                <c:v>7909482</c:v>
              </c:pt>
              <c:pt idx="21">
                <c:v>7994201</c:v>
              </c:pt>
              <c:pt idx="22">
                <c:v>8076356</c:v>
              </c:pt>
              <c:pt idx="23">
                <c:v>8146546</c:v>
              </c:pt>
              <c:pt idx="24">
                <c:v>8204535</c:v>
              </c:pt>
              <c:pt idx="25">
                <c:v>8255623</c:v>
              </c:pt>
              <c:pt idx="26">
                <c:v>8304454</c:v>
              </c:pt>
              <c:pt idx="27">
                <c:v>8347233</c:v>
              </c:pt>
              <c:pt idx="28">
                <c:v>8388156</c:v>
              </c:pt>
              <c:pt idx="29">
                <c:v>8431180</c:v>
              </c:pt>
              <c:pt idx="30">
                <c:v>8478385</c:v>
              </c:pt>
              <c:pt idx="31">
                <c:v>8515016</c:v>
              </c:pt>
              <c:pt idx="32">
                <c:v>8545365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1-9475-4ABF-B87D-D071E529798A}"/>
            </c:ext>
          </c:extLst>
        </c:ser>
        <c:ser>
          <c:idx val="5"/>
          <c:order val="2"/>
          <c:tx>
            <c:v> 10-5</c:v>
          </c:tx>
          <c:spPr>
            <a:ln w="28575">
              <a:noFill/>
            </a:ln>
          </c:spPr>
          <c:marker>
            <c:symbol val="circle"/>
            <c:size val="5"/>
            <c:spPr>
              <a:solidFill>
                <a:srgbClr val="800000"/>
              </a:solidFill>
              <a:ln>
                <a:solidFill>
                  <a:srgbClr val="800000"/>
                </a:solidFill>
                <a:prstDash val="solid"/>
              </a:ln>
            </c:spPr>
          </c:marker>
          <c:xVal>
            <c:numLit>
              <c:formatCode>General</c:formatCode>
              <c:ptCount val="33"/>
              <c:pt idx="0">
                <c:v>71.642979999999994</c:v>
              </c:pt>
              <c:pt idx="1">
                <c:v>73.476200000000006</c:v>
              </c:pt>
              <c:pt idx="2">
                <c:v>75.428169999999994</c:v>
              </c:pt>
              <c:pt idx="3">
                <c:v>77.261110000000002</c:v>
              </c:pt>
              <c:pt idx="4">
                <c:v>79.095200000000006</c:v>
              </c:pt>
              <c:pt idx="5">
                <c:v>80.928659999999994</c:v>
              </c:pt>
              <c:pt idx="6">
                <c:v>82.762889999999999</c:v>
              </c:pt>
              <c:pt idx="7">
                <c:v>84.595979999999997</c:v>
              </c:pt>
              <c:pt idx="8">
                <c:v>86.429839999999999</c:v>
              </c:pt>
              <c:pt idx="9">
                <c:v>88.263099999999994</c:v>
              </c:pt>
              <c:pt idx="10">
                <c:v>90.095979999999997</c:v>
              </c:pt>
              <c:pt idx="11">
                <c:v>91.929749999999999</c:v>
              </c:pt>
              <c:pt idx="12">
                <c:v>93.763140000000007</c:v>
              </c:pt>
              <c:pt idx="13">
                <c:v>95.595820000000003</c:v>
              </c:pt>
              <c:pt idx="14">
                <c:v>97.429249999999996</c:v>
              </c:pt>
              <c:pt idx="15">
                <c:v>99.263009999999994</c:v>
              </c:pt>
              <c:pt idx="16">
                <c:v>101.0959</c:v>
              </c:pt>
              <c:pt idx="17">
                <c:v>102.92919999999999</c:v>
              </c:pt>
              <c:pt idx="18">
                <c:v>104.7625</c:v>
              </c:pt>
              <c:pt idx="19">
                <c:v>106.59529999999999</c:v>
              </c:pt>
              <c:pt idx="20">
                <c:v>108.4286</c:v>
              </c:pt>
              <c:pt idx="21">
                <c:v>110.26260000000001</c:v>
              </c:pt>
              <c:pt idx="22">
                <c:v>112.0958</c:v>
              </c:pt>
              <c:pt idx="23">
                <c:v>113.9289</c:v>
              </c:pt>
              <c:pt idx="24">
                <c:v>115.762</c:v>
              </c:pt>
              <c:pt idx="25">
                <c:v>117.5955</c:v>
              </c:pt>
              <c:pt idx="26">
                <c:v>119.4285</c:v>
              </c:pt>
              <c:pt idx="27">
                <c:v>121.2617</c:v>
              </c:pt>
              <c:pt idx="28">
                <c:v>123.095</c:v>
              </c:pt>
              <c:pt idx="29">
                <c:v>124.9286</c:v>
              </c:pt>
              <c:pt idx="30">
                <c:v>126.7619</c:v>
              </c:pt>
              <c:pt idx="31">
                <c:v>128.59540000000001</c:v>
              </c:pt>
              <c:pt idx="32">
                <c:v>130.42910000000001</c:v>
              </c:pt>
            </c:numLit>
          </c:xVal>
          <c:yVal>
            <c:numLit>
              <c:formatCode>General</c:formatCode>
              <c:ptCount val="33"/>
              <c:pt idx="0">
                <c:v>343282</c:v>
              </c:pt>
              <c:pt idx="1">
                <c:v>365398</c:v>
              </c:pt>
              <c:pt idx="2">
                <c:v>396048</c:v>
              </c:pt>
              <c:pt idx="3">
                <c:v>440130</c:v>
              </c:pt>
              <c:pt idx="4">
                <c:v>510324</c:v>
              </c:pt>
              <c:pt idx="5">
                <c:v>631808</c:v>
              </c:pt>
              <c:pt idx="6">
                <c:v>854183</c:v>
              </c:pt>
              <c:pt idx="7">
                <c:v>1273190</c:v>
              </c:pt>
              <c:pt idx="8">
                <c:v>1988724</c:v>
              </c:pt>
              <c:pt idx="9">
                <c:v>2405082</c:v>
              </c:pt>
              <c:pt idx="10">
                <c:v>2632812</c:v>
              </c:pt>
              <c:pt idx="11">
                <c:v>2806195</c:v>
              </c:pt>
              <c:pt idx="12">
                <c:v>2956248</c:v>
              </c:pt>
              <c:pt idx="13">
                <c:v>3100968</c:v>
              </c:pt>
              <c:pt idx="14">
                <c:v>3250021</c:v>
              </c:pt>
              <c:pt idx="15">
                <c:v>3409251</c:v>
              </c:pt>
              <c:pt idx="16">
                <c:v>3577236</c:v>
              </c:pt>
              <c:pt idx="17">
                <c:v>3760512</c:v>
              </c:pt>
              <c:pt idx="18">
                <c:v>3963573</c:v>
              </c:pt>
              <c:pt idx="19">
                <c:v>4192382</c:v>
              </c:pt>
              <c:pt idx="20">
                <c:v>4449106</c:v>
              </c:pt>
              <c:pt idx="21">
                <c:v>4741934</c:v>
              </c:pt>
              <c:pt idx="22">
                <c:v>5076152</c:v>
              </c:pt>
              <c:pt idx="23">
                <c:v>5447765</c:v>
              </c:pt>
              <c:pt idx="24">
                <c:v>5860997</c:v>
              </c:pt>
              <c:pt idx="25">
                <c:v>6104704</c:v>
              </c:pt>
              <c:pt idx="26">
                <c:v>6165712</c:v>
              </c:pt>
              <c:pt idx="27">
                <c:v>6225560</c:v>
              </c:pt>
              <c:pt idx="28">
                <c:v>6273781</c:v>
              </c:pt>
              <c:pt idx="29">
                <c:v>6321129</c:v>
              </c:pt>
              <c:pt idx="30">
                <c:v>6373589</c:v>
              </c:pt>
              <c:pt idx="31">
                <c:v>6410504</c:v>
              </c:pt>
              <c:pt idx="32">
                <c:v>6453177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2-9475-4ABF-B87D-D071E529798A}"/>
            </c:ext>
          </c:extLst>
        </c:ser>
        <c:ser>
          <c:idx val="6"/>
          <c:order val="3"/>
          <c:tx>
            <c:v> 10-5</c:v>
          </c:tx>
          <c:spPr>
            <a:ln w="28575">
              <a:noFill/>
            </a:ln>
          </c:spPr>
          <c:marker>
            <c:symbol val="plus"/>
            <c:size val="5"/>
            <c:spPr>
              <a:noFill/>
              <a:ln>
                <a:solidFill>
                  <a:srgbClr val="008080"/>
                </a:solidFill>
                <a:prstDash val="solid"/>
              </a:ln>
            </c:spPr>
          </c:marker>
          <c:xVal>
            <c:numLit>
              <c:formatCode>General</c:formatCode>
              <c:ptCount val="33"/>
              <c:pt idx="0">
                <c:v>71.75076</c:v>
              </c:pt>
              <c:pt idx="1">
                <c:v>73.58399</c:v>
              </c:pt>
              <c:pt idx="2">
                <c:v>75.53595</c:v>
              </c:pt>
              <c:pt idx="3">
                <c:v>77.368899999999996</c:v>
              </c:pt>
              <c:pt idx="4">
                <c:v>79.20317</c:v>
              </c:pt>
              <c:pt idx="5">
                <c:v>81.036630000000002</c:v>
              </c:pt>
              <c:pt idx="6">
                <c:v>82.870670000000004</c:v>
              </c:pt>
              <c:pt idx="7">
                <c:v>84.703959999999995</c:v>
              </c:pt>
              <c:pt idx="8">
                <c:v>86.537620000000004</c:v>
              </c:pt>
              <c:pt idx="9">
                <c:v>88.371080000000006</c:v>
              </c:pt>
              <c:pt idx="10">
                <c:v>90.203770000000006</c:v>
              </c:pt>
              <c:pt idx="11">
                <c:v>92.037719999999993</c:v>
              </c:pt>
              <c:pt idx="12">
                <c:v>93.870919999999998</c:v>
              </c:pt>
              <c:pt idx="13">
                <c:v>95.703789999999998</c:v>
              </c:pt>
              <c:pt idx="14">
                <c:v>97.537040000000005</c:v>
              </c:pt>
              <c:pt idx="15">
                <c:v>99.370800000000003</c:v>
              </c:pt>
              <c:pt idx="16">
                <c:v>101.2039</c:v>
              </c:pt>
              <c:pt idx="17">
                <c:v>103.03700000000001</c:v>
              </c:pt>
              <c:pt idx="18">
                <c:v>104.8702</c:v>
              </c:pt>
              <c:pt idx="19">
                <c:v>106.7033</c:v>
              </c:pt>
              <c:pt idx="20">
                <c:v>108.5364</c:v>
              </c:pt>
              <c:pt idx="21">
                <c:v>110.3706</c:v>
              </c:pt>
              <c:pt idx="22">
                <c:v>112.20359999999999</c:v>
              </c:pt>
              <c:pt idx="23">
                <c:v>114.0367</c:v>
              </c:pt>
              <c:pt idx="24">
                <c:v>115.8698</c:v>
              </c:pt>
              <c:pt idx="25">
                <c:v>117.7034</c:v>
              </c:pt>
              <c:pt idx="26">
                <c:v>119.5363</c:v>
              </c:pt>
              <c:pt idx="27">
                <c:v>121.3695</c:v>
              </c:pt>
              <c:pt idx="28">
                <c:v>123.203</c:v>
              </c:pt>
              <c:pt idx="29">
                <c:v>125.0363</c:v>
              </c:pt>
              <c:pt idx="30">
                <c:v>126.86969999999999</c:v>
              </c:pt>
              <c:pt idx="31">
                <c:v>128.70330000000001</c:v>
              </c:pt>
              <c:pt idx="32">
                <c:v>130.5368</c:v>
              </c:pt>
            </c:numLit>
          </c:xVal>
          <c:yVal>
            <c:numLit>
              <c:formatCode>General</c:formatCode>
              <c:ptCount val="33"/>
              <c:pt idx="0">
                <c:v>329469</c:v>
              </c:pt>
              <c:pt idx="1">
                <c:v>354689</c:v>
              </c:pt>
              <c:pt idx="2">
                <c:v>385302</c:v>
              </c:pt>
              <c:pt idx="3">
                <c:v>399859</c:v>
              </c:pt>
              <c:pt idx="4">
                <c:v>407657</c:v>
              </c:pt>
              <c:pt idx="5">
                <c:v>413990</c:v>
              </c:pt>
              <c:pt idx="6">
                <c:v>420721</c:v>
              </c:pt>
              <c:pt idx="7">
                <c:v>426992</c:v>
              </c:pt>
              <c:pt idx="8">
                <c:v>431475</c:v>
              </c:pt>
              <c:pt idx="9">
                <c:v>436495</c:v>
              </c:pt>
              <c:pt idx="10">
                <c:v>440882</c:v>
              </c:pt>
              <c:pt idx="11">
                <c:v>443065</c:v>
              </c:pt>
              <c:pt idx="12">
                <c:v>446098</c:v>
              </c:pt>
              <c:pt idx="13">
                <c:v>447277</c:v>
              </c:pt>
              <c:pt idx="14">
                <c:v>448561</c:v>
              </c:pt>
              <c:pt idx="15">
                <c:v>451152</c:v>
              </c:pt>
              <c:pt idx="16">
                <c:v>451231</c:v>
              </c:pt>
              <c:pt idx="17">
                <c:v>451980</c:v>
              </c:pt>
              <c:pt idx="18">
                <c:v>453550</c:v>
              </c:pt>
              <c:pt idx="19">
                <c:v>454722</c:v>
              </c:pt>
              <c:pt idx="20">
                <c:v>457098</c:v>
              </c:pt>
              <c:pt idx="21">
                <c:v>457185</c:v>
              </c:pt>
              <c:pt idx="22">
                <c:v>459711</c:v>
              </c:pt>
              <c:pt idx="23">
                <c:v>462492</c:v>
              </c:pt>
              <c:pt idx="24">
                <c:v>466604</c:v>
              </c:pt>
              <c:pt idx="25">
                <c:v>471770</c:v>
              </c:pt>
              <c:pt idx="26">
                <c:v>478799</c:v>
              </c:pt>
              <c:pt idx="27">
                <c:v>485966</c:v>
              </c:pt>
              <c:pt idx="28">
                <c:v>496318</c:v>
              </c:pt>
              <c:pt idx="29">
                <c:v>507626</c:v>
              </c:pt>
              <c:pt idx="30">
                <c:v>521806</c:v>
              </c:pt>
              <c:pt idx="31">
                <c:v>536920</c:v>
              </c:pt>
              <c:pt idx="32">
                <c:v>555260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3-9475-4ABF-B87D-D071E529798A}"/>
            </c:ext>
          </c:extLst>
        </c:ser>
        <c:ser>
          <c:idx val="9"/>
          <c:order val="4"/>
          <c:tx>
            <c:v> 0-5</c:v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CCFFFF"/>
              </a:solidFill>
              <a:ln>
                <a:solidFill>
                  <a:srgbClr val="CCFFFF"/>
                </a:solidFill>
                <a:prstDash val="solid"/>
              </a:ln>
            </c:spPr>
          </c:marker>
          <c:xVal>
            <c:numLit>
              <c:formatCode>General</c:formatCode>
              <c:ptCount val="33"/>
              <c:pt idx="0">
                <c:v>72.182280000000006</c:v>
              </c:pt>
              <c:pt idx="1">
                <c:v>74.015510000000006</c:v>
              </c:pt>
              <c:pt idx="2">
                <c:v>75.859319999999997</c:v>
              </c:pt>
              <c:pt idx="3">
                <c:v>77.692239999999998</c:v>
              </c:pt>
              <c:pt idx="4">
                <c:v>79.526880000000006</c:v>
              </c:pt>
              <c:pt idx="5">
                <c:v>81.360169999999997</c:v>
              </c:pt>
              <c:pt idx="6">
                <c:v>83.194209999999998</c:v>
              </c:pt>
              <c:pt idx="7">
                <c:v>85.027670000000001</c:v>
              </c:pt>
              <c:pt idx="8">
                <c:v>86.861189999999993</c:v>
              </c:pt>
              <c:pt idx="9">
                <c:v>88.69462</c:v>
              </c:pt>
              <c:pt idx="10">
                <c:v>90.527460000000005</c:v>
              </c:pt>
              <c:pt idx="11">
                <c:v>92.361239999999995</c:v>
              </c:pt>
              <c:pt idx="12">
                <c:v>94.194249999999997</c:v>
              </c:pt>
              <c:pt idx="13">
                <c:v>96.027320000000003</c:v>
              </c:pt>
              <c:pt idx="14">
                <c:v>97.860569999999996</c:v>
              </c:pt>
              <c:pt idx="15">
                <c:v>99.694130000000001</c:v>
              </c:pt>
              <c:pt idx="16">
                <c:v>101.52760000000001</c:v>
              </c:pt>
              <c:pt idx="17">
                <c:v>103.36069999999999</c:v>
              </c:pt>
              <c:pt idx="18">
                <c:v>105.1936</c:v>
              </c:pt>
              <c:pt idx="19">
                <c:v>107.02670000000001</c:v>
              </c:pt>
              <c:pt idx="20">
                <c:v>108.8599</c:v>
              </c:pt>
              <c:pt idx="21">
                <c:v>110.6943</c:v>
              </c:pt>
              <c:pt idx="22">
                <c:v>112.52719999999999</c:v>
              </c:pt>
              <c:pt idx="23">
                <c:v>114.3604</c:v>
              </c:pt>
              <c:pt idx="24">
                <c:v>116.1935</c:v>
              </c:pt>
              <c:pt idx="25">
                <c:v>118.027</c:v>
              </c:pt>
              <c:pt idx="26">
                <c:v>119.86</c:v>
              </c:pt>
              <c:pt idx="27">
                <c:v>121.69289999999999</c:v>
              </c:pt>
              <c:pt idx="28">
                <c:v>123.5264</c:v>
              </c:pt>
              <c:pt idx="29">
                <c:v>125.3599</c:v>
              </c:pt>
              <c:pt idx="30">
                <c:v>127.193</c:v>
              </c:pt>
              <c:pt idx="31">
                <c:v>129.02709999999999</c:v>
              </c:pt>
              <c:pt idx="32">
                <c:v>130.8604</c:v>
              </c:pt>
            </c:numLit>
          </c:xVal>
          <c:yVal>
            <c:numLit>
              <c:formatCode>General</c:formatCode>
              <c:ptCount val="33"/>
              <c:pt idx="0">
                <c:v>7921747</c:v>
              </c:pt>
              <c:pt idx="1">
                <c:v>7862682</c:v>
              </c:pt>
              <c:pt idx="2">
                <c:v>7800122</c:v>
              </c:pt>
              <c:pt idx="3">
                <c:v>7741655</c:v>
              </c:pt>
              <c:pt idx="4">
                <c:v>7679876</c:v>
              </c:pt>
              <c:pt idx="5">
                <c:v>7616946</c:v>
              </c:pt>
              <c:pt idx="6">
                <c:v>7582239</c:v>
              </c:pt>
              <c:pt idx="7">
                <c:v>7542851</c:v>
              </c:pt>
              <c:pt idx="8">
                <c:v>7494654</c:v>
              </c:pt>
              <c:pt idx="9">
                <c:v>7454613</c:v>
              </c:pt>
              <c:pt idx="10">
                <c:v>7407232</c:v>
              </c:pt>
              <c:pt idx="11">
                <c:v>7357545</c:v>
              </c:pt>
              <c:pt idx="12">
                <c:v>7299724</c:v>
              </c:pt>
              <c:pt idx="13">
                <c:v>7251181</c:v>
              </c:pt>
              <c:pt idx="14">
                <c:v>7200462</c:v>
              </c:pt>
              <c:pt idx="15">
                <c:v>7153882</c:v>
              </c:pt>
              <c:pt idx="16">
                <c:v>7103116</c:v>
              </c:pt>
              <c:pt idx="17">
                <c:v>7046837</c:v>
              </c:pt>
              <c:pt idx="18">
                <c:v>7006893</c:v>
              </c:pt>
              <c:pt idx="19">
                <c:v>6961989</c:v>
              </c:pt>
              <c:pt idx="20">
                <c:v>6923758</c:v>
              </c:pt>
              <c:pt idx="21">
                <c:v>6881786</c:v>
              </c:pt>
              <c:pt idx="22">
                <c:v>6825888</c:v>
              </c:pt>
              <c:pt idx="23">
                <c:v>6782642</c:v>
              </c:pt>
              <c:pt idx="24">
                <c:v>6730313</c:v>
              </c:pt>
              <c:pt idx="25">
                <c:v>6683514</c:v>
              </c:pt>
              <c:pt idx="26">
                <c:v>6636837</c:v>
              </c:pt>
              <c:pt idx="27">
                <c:v>6589122</c:v>
              </c:pt>
              <c:pt idx="28">
                <c:v>6539831</c:v>
              </c:pt>
              <c:pt idx="29">
                <c:v>6495545</c:v>
              </c:pt>
              <c:pt idx="30">
                <c:v>6449091</c:v>
              </c:pt>
              <c:pt idx="31">
                <c:v>6402311</c:v>
              </c:pt>
              <c:pt idx="32">
                <c:v>6356443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4-9475-4ABF-B87D-D071E529798A}"/>
            </c:ext>
          </c:extLst>
        </c:ser>
        <c:ser>
          <c:idx val="10"/>
          <c:order val="5"/>
          <c:tx>
            <c:v> 0-5</c:v>
          </c:tx>
          <c:spPr>
            <a:ln w="28575">
              <a:noFill/>
            </a:ln>
          </c:spPr>
          <c:marker>
            <c:symbol val="square"/>
            <c:size val="5"/>
            <c:spPr>
              <a:solidFill>
                <a:srgbClr val="CCFFCC"/>
              </a:solidFill>
              <a:ln>
                <a:solidFill>
                  <a:srgbClr val="CCFFCC"/>
                </a:solidFill>
                <a:prstDash val="solid"/>
              </a:ln>
            </c:spPr>
          </c:marker>
          <c:xVal>
            <c:numLit>
              <c:formatCode>General</c:formatCode>
              <c:ptCount val="33"/>
              <c:pt idx="0">
                <c:v>71.966530000000006</c:v>
              </c:pt>
              <c:pt idx="1">
                <c:v>73.799949999999995</c:v>
              </c:pt>
              <c:pt idx="2">
                <c:v>74.134389999999996</c:v>
              </c:pt>
              <c:pt idx="3">
                <c:v>75.967100000000002</c:v>
              </c:pt>
              <c:pt idx="4">
                <c:v>77.800210000000007</c:v>
              </c:pt>
              <c:pt idx="5">
                <c:v>79.634680000000003</c:v>
              </c:pt>
              <c:pt idx="6">
                <c:v>81.467950000000002</c:v>
              </c:pt>
              <c:pt idx="7">
                <c:v>83.302189999999996</c:v>
              </c:pt>
              <c:pt idx="8">
                <c:v>85.135450000000006</c:v>
              </c:pt>
              <c:pt idx="9">
                <c:v>86.969160000000002</c:v>
              </c:pt>
              <c:pt idx="10">
                <c:v>88.802409999999995</c:v>
              </c:pt>
              <c:pt idx="11">
                <c:v>90.635440000000003</c:v>
              </c:pt>
              <c:pt idx="12">
                <c:v>92.46902</c:v>
              </c:pt>
              <c:pt idx="13">
                <c:v>94.302049999999994</c:v>
              </c:pt>
              <c:pt idx="14">
                <c:v>96.135090000000005</c:v>
              </c:pt>
              <c:pt idx="15">
                <c:v>97.968360000000004</c:v>
              </c:pt>
              <c:pt idx="16">
                <c:v>99.802090000000007</c:v>
              </c:pt>
              <c:pt idx="17">
                <c:v>101.6354</c:v>
              </c:pt>
              <c:pt idx="18">
                <c:v>103.46850000000001</c:v>
              </c:pt>
              <c:pt idx="19">
                <c:v>105.3014</c:v>
              </c:pt>
              <c:pt idx="20">
                <c:v>107.1345</c:v>
              </c:pt>
              <c:pt idx="21">
                <c:v>108.9679</c:v>
              </c:pt>
              <c:pt idx="22">
                <c:v>110.8021</c:v>
              </c:pt>
              <c:pt idx="23">
                <c:v>112.6352</c:v>
              </c:pt>
              <c:pt idx="24">
                <c:v>114.4682</c:v>
              </c:pt>
              <c:pt idx="25">
                <c:v>116.3013</c:v>
              </c:pt>
              <c:pt idx="26">
                <c:v>118.1348</c:v>
              </c:pt>
              <c:pt idx="27">
                <c:v>119.9678</c:v>
              </c:pt>
              <c:pt idx="28">
                <c:v>121.8006</c:v>
              </c:pt>
              <c:pt idx="29">
                <c:v>123.6344</c:v>
              </c:pt>
              <c:pt idx="30">
                <c:v>125.46769999999999</c:v>
              </c:pt>
              <c:pt idx="31">
                <c:v>127.3008</c:v>
              </c:pt>
              <c:pt idx="32">
                <c:v>129.13509999999999</c:v>
              </c:pt>
            </c:numLit>
          </c:xVal>
          <c:yVal>
            <c:numLit>
              <c:formatCode>General</c:formatCode>
              <c:ptCount val="33"/>
              <c:pt idx="0">
                <c:v>368318</c:v>
              </c:pt>
              <c:pt idx="1">
                <c:v>387798</c:v>
              </c:pt>
              <c:pt idx="2">
                <c:v>391561</c:v>
              </c:pt>
              <c:pt idx="3">
                <c:v>420609</c:v>
              </c:pt>
              <c:pt idx="4">
                <c:v>456959</c:v>
              </c:pt>
              <c:pt idx="5">
                <c:v>477530</c:v>
              </c:pt>
              <c:pt idx="6">
                <c:v>487646</c:v>
              </c:pt>
              <c:pt idx="7">
                <c:v>496619</c:v>
              </c:pt>
              <c:pt idx="8">
                <c:v>503336</c:v>
              </c:pt>
              <c:pt idx="9">
                <c:v>507838</c:v>
              </c:pt>
              <c:pt idx="10">
                <c:v>514643</c:v>
              </c:pt>
              <c:pt idx="11">
                <c:v>519105</c:v>
              </c:pt>
              <c:pt idx="12">
                <c:v>523541</c:v>
              </c:pt>
              <c:pt idx="13">
                <c:v>527959</c:v>
              </c:pt>
              <c:pt idx="14">
                <c:v>532077</c:v>
              </c:pt>
              <c:pt idx="15">
                <c:v>535734</c:v>
              </c:pt>
              <c:pt idx="16">
                <c:v>539874</c:v>
              </c:pt>
              <c:pt idx="17">
                <c:v>543919</c:v>
              </c:pt>
              <c:pt idx="18">
                <c:v>546555</c:v>
              </c:pt>
              <c:pt idx="19">
                <c:v>549027</c:v>
              </c:pt>
              <c:pt idx="20">
                <c:v>552585</c:v>
              </c:pt>
              <c:pt idx="21">
                <c:v>557626</c:v>
              </c:pt>
              <c:pt idx="22">
                <c:v>561676</c:v>
              </c:pt>
              <c:pt idx="23">
                <c:v>565282</c:v>
              </c:pt>
              <c:pt idx="24">
                <c:v>568636</c:v>
              </c:pt>
              <c:pt idx="25">
                <c:v>572971</c:v>
              </c:pt>
              <c:pt idx="26">
                <c:v>577785</c:v>
              </c:pt>
              <c:pt idx="27">
                <c:v>584788</c:v>
              </c:pt>
              <c:pt idx="28">
                <c:v>592785</c:v>
              </c:pt>
              <c:pt idx="29">
                <c:v>599362</c:v>
              </c:pt>
              <c:pt idx="30">
                <c:v>609132</c:v>
              </c:pt>
              <c:pt idx="31">
                <c:v>619378</c:v>
              </c:pt>
              <c:pt idx="32">
                <c:v>630897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5-9475-4ABF-B87D-D071E529798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56905792"/>
        <c:axId val="458014912"/>
      </c:scatterChart>
      <c:valAx>
        <c:axId val="456905792"/>
        <c:scaling>
          <c:orientation val="minMax"/>
          <c:max val="140"/>
        </c:scaling>
        <c:delete val="0"/>
        <c:axPos val="b"/>
        <c:title>
          <c:tx>
            <c:rich>
              <a:bodyPr/>
              <a:lstStyle/>
              <a:p>
                <a:pPr>
                  <a:defRPr sz="2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nb-NO"/>
                  <a:t>hrs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2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458014912"/>
        <c:crosses val="autoZero"/>
        <c:crossBetween val="midCat"/>
        <c:majorUnit val="10"/>
      </c:valAx>
      <c:valAx>
        <c:axId val="458014912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2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nb-NO"/>
                  <a:t>pa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2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456905792"/>
        <c:crosses val="autoZero"/>
        <c:crossBetween val="midCat"/>
      </c:valAx>
      <c:spPr>
        <a:noFill/>
        <a:ln w="12700">
          <a:solidFill>
            <a:srgbClr val="000000"/>
          </a:solidFill>
          <a:prstDash val="solid"/>
        </a:ln>
      </c:spPr>
    </c:plotArea>
    <c:legend>
      <c:legendPos val="r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8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2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59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5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equilibrium and estimated O2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estimated</c:v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12'!$B$25:$B$46</c:f>
              <c:numCache>
                <c:formatCode>0.00</c:formatCode>
                <c:ptCount val="22"/>
                <c:pt idx="1">
                  <c:v>71.483440000000002</c:v>
                </c:pt>
                <c:pt idx="2">
                  <c:v>73.36842</c:v>
                </c:pt>
                <c:pt idx="3">
                  <c:v>75.320390000000003</c:v>
                </c:pt>
                <c:pt idx="4">
                  <c:v>77.153319999999994</c:v>
                </c:pt>
                <c:pt idx="5">
                  <c:v>78.987219999999994</c:v>
                </c:pt>
                <c:pt idx="6">
                  <c:v>80.820890000000006</c:v>
                </c:pt>
                <c:pt idx="7">
                  <c:v>82.655109999999993</c:v>
                </c:pt>
                <c:pt idx="8">
                  <c:v>84.488200000000006</c:v>
                </c:pt>
                <c:pt idx="9">
                  <c:v>86.321870000000004</c:v>
                </c:pt>
                <c:pt idx="10">
                  <c:v>88.15513</c:v>
                </c:pt>
                <c:pt idx="11">
                  <c:v>89.988</c:v>
                </c:pt>
                <c:pt idx="12">
                  <c:v>91.821770000000001</c:v>
                </c:pt>
                <c:pt idx="13">
                  <c:v>93.655169999999998</c:v>
                </c:pt>
                <c:pt idx="14">
                  <c:v>95.487840000000006</c:v>
                </c:pt>
                <c:pt idx="15">
                  <c:v>97.321470000000005</c:v>
                </c:pt>
                <c:pt idx="16">
                  <c:v>99.15504</c:v>
                </c:pt>
                <c:pt idx="17">
                  <c:v>100.9881</c:v>
                </c:pt>
                <c:pt idx="18">
                  <c:v>102.8214</c:v>
                </c:pt>
                <c:pt idx="19">
                  <c:v>104.65470000000001</c:v>
                </c:pt>
                <c:pt idx="20">
                  <c:v>106.4876</c:v>
                </c:pt>
                <c:pt idx="21">
                  <c:v>108.3206</c:v>
                </c:pt>
              </c:numCache>
            </c:numRef>
          </c:xVal>
          <c:yVal>
            <c:numRef>
              <c:f>'1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E9A-4BDB-9ACE-4B92E85A1BEE}"/>
            </c:ext>
          </c:extLst>
        </c:ser>
        <c:ser>
          <c:idx val="1"/>
          <c:order val="1"/>
          <c:tx>
            <c:v>equilibrium</c:v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'12'!$B$25:$B$46</c:f>
              <c:numCache>
                <c:formatCode>0.00</c:formatCode>
                <c:ptCount val="22"/>
                <c:pt idx="1">
                  <c:v>71.483440000000002</c:v>
                </c:pt>
                <c:pt idx="2">
                  <c:v>73.36842</c:v>
                </c:pt>
                <c:pt idx="3">
                  <c:v>75.320390000000003</c:v>
                </c:pt>
                <c:pt idx="4">
                  <c:v>77.153319999999994</c:v>
                </c:pt>
                <c:pt idx="5">
                  <c:v>78.987219999999994</c:v>
                </c:pt>
                <c:pt idx="6">
                  <c:v>80.820890000000006</c:v>
                </c:pt>
                <c:pt idx="7">
                  <c:v>82.655109999999993</c:v>
                </c:pt>
                <c:pt idx="8">
                  <c:v>84.488200000000006</c:v>
                </c:pt>
                <c:pt idx="9">
                  <c:v>86.321870000000004</c:v>
                </c:pt>
                <c:pt idx="10">
                  <c:v>88.15513</c:v>
                </c:pt>
                <c:pt idx="11">
                  <c:v>89.988</c:v>
                </c:pt>
                <c:pt idx="12">
                  <c:v>91.821770000000001</c:v>
                </c:pt>
                <c:pt idx="13">
                  <c:v>93.655169999999998</c:v>
                </c:pt>
                <c:pt idx="14">
                  <c:v>95.487840000000006</c:v>
                </c:pt>
                <c:pt idx="15">
                  <c:v>97.321470000000005</c:v>
                </c:pt>
                <c:pt idx="16">
                  <c:v>99.15504</c:v>
                </c:pt>
                <c:pt idx="17">
                  <c:v>100.9881</c:v>
                </c:pt>
                <c:pt idx="18">
                  <c:v>102.8214</c:v>
                </c:pt>
                <c:pt idx="19">
                  <c:v>104.65470000000001</c:v>
                </c:pt>
                <c:pt idx="20">
                  <c:v>106.4876</c:v>
                </c:pt>
                <c:pt idx="21">
                  <c:v>108.3206</c:v>
                </c:pt>
              </c:numCache>
            </c:numRef>
          </c:xVal>
          <c:yVal>
            <c:numRef>
              <c:f>'1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E9A-4BDB-9ACE-4B92E85A1BE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9634184"/>
        <c:axId val="569634576"/>
      </c:scatterChart>
      <c:scatterChart>
        <c:scatterStyle val="lineMarker"/>
        <c:varyColors val="0"/>
        <c:ser>
          <c:idx val="2"/>
          <c:order val="2"/>
          <c:tx>
            <c:v>O2 reduction, E-6M hour-1</c:v>
          </c:tx>
          <c:spPr>
            <a:ln w="3175">
              <a:solidFill>
                <a:srgbClr val="333333"/>
              </a:solidFill>
              <a:prstDash val="solid"/>
            </a:ln>
          </c:spPr>
          <c:marker>
            <c:symbol val="triangle"/>
            <c:size val="3"/>
            <c:spPr>
              <a:solidFill>
                <a:srgbClr val="333333"/>
              </a:solidFill>
              <a:ln>
                <a:solidFill>
                  <a:srgbClr val="333333"/>
                </a:solidFill>
                <a:prstDash val="solid"/>
              </a:ln>
            </c:spPr>
          </c:marker>
          <c:xVal>
            <c:numRef>
              <c:f>'12'!$B$25:$B$46</c:f>
              <c:numCache>
                <c:formatCode>0.00</c:formatCode>
                <c:ptCount val="22"/>
                <c:pt idx="1">
                  <c:v>71.483440000000002</c:v>
                </c:pt>
                <c:pt idx="2">
                  <c:v>73.36842</c:v>
                </c:pt>
                <c:pt idx="3">
                  <c:v>75.320390000000003</c:v>
                </c:pt>
                <c:pt idx="4">
                  <c:v>77.153319999999994</c:v>
                </c:pt>
                <c:pt idx="5">
                  <c:v>78.987219999999994</c:v>
                </c:pt>
                <c:pt idx="6">
                  <c:v>80.820890000000006</c:v>
                </c:pt>
                <c:pt idx="7">
                  <c:v>82.655109999999993</c:v>
                </c:pt>
                <c:pt idx="8">
                  <c:v>84.488200000000006</c:v>
                </c:pt>
                <c:pt idx="9">
                  <c:v>86.321870000000004</c:v>
                </c:pt>
                <c:pt idx="10">
                  <c:v>88.15513</c:v>
                </c:pt>
                <c:pt idx="11">
                  <c:v>89.988</c:v>
                </c:pt>
                <c:pt idx="12">
                  <c:v>91.821770000000001</c:v>
                </c:pt>
                <c:pt idx="13">
                  <c:v>93.655169999999998</c:v>
                </c:pt>
                <c:pt idx="14">
                  <c:v>95.487840000000006</c:v>
                </c:pt>
                <c:pt idx="15">
                  <c:v>97.321470000000005</c:v>
                </c:pt>
                <c:pt idx="16">
                  <c:v>99.15504</c:v>
                </c:pt>
                <c:pt idx="17">
                  <c:v>100.9881</c:v>
                </c:pt>
                <c:pt idx="18">
                  <c:v>102.8214</c:v>
                </c:pt>
                <c:pt idx="19">
                  <c:v>104.65470000000001</c:v>
                </c:pt>
                <c:pt idx="20">
                  <c:v>106.4876</c:v>
                </c:pt>
                <c:pt idx="21">
                  <c:v>108.3206</c:v>
                </c:pt>
              </c:numCache>
            </c:numRef>
          </c:xVal>
          <c:yVal>
            <c:numRef>
              <c:f>'1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3E9A-4BDB-9ACE-4B92E85A1BEE}"/>
            </c:ext>
          </c:extLst>
        </c:ser>
        <c:ser>
          <c:idx val="3"/>
          <c:order val="3"/>
          <c:tx>
            <c:v>N2Oprod E-6M hour</c:v>
          </c:tx>
          <c:spPr>
            <a:ln w="38100">
              <a:solidFill>
                <a:srgbClr val="008000"/>
              </a:solidFill>
              <a:prstDash val="solid"/>
            </a:ln>
          </c:spPr>
          <c:marker>
            <c:symbol val="dash"/>
            <c:size val="5"/>
            <c:spPr>
              <a:noFill/>
              <a:ln>
                <a:solidFill>
                  <a:srgbClr val="008000"/>
                </a:solidFill>
                <a:prstDash val="solid"/>
              </a:ln>
            </c:spPr>
          </c:marker>
          <c:xVal>
            <c:numRef>
              <c:f>'12'!$B$25:$B$46</c:f>
              <c:numCache>
                <c:formatCode>0.00</c:formatCode>
                <c:ptCount val="22"/>
                <c:pt idx="1">
                  <c:v>71.483440000000002</c:v>
                </c:pt>
                <c:pt idx="2">
                  <c:v>73.36842</c:v>
                </c:pt>
                <c:pt idx="3">
                  <c:v>75.320390000000003</c:v>
                </c:pt>
                <c:pt idx="4">
                  <c:v>77.153319999999994</c:v>
                </c:pt>
                <c:pt idx="5">
                  <c:v>78.987219999999994</c:v>
                </c:pt>
                <c:pt idx="6">
                  <c:v>80.820890000000006</c:v>
                </c:pt>
                <c:pt idx="7">
                  <c:v>82.655109999999993</c:v>
                </c:pt>
                <c:pt idx="8">
                  <c:v>84.488200000000006</c:v>
                </c:pt>
                <c:pt idx="9">
                  <c:v>86.321870000000004</c:v>
                </c:pt>
                <c:pt idx="10">
                  <c:v>88.15513</c:v>
                </c:pt>
                <c:pt idx="11">
                  <c:v>89.988</c:v>
                </c:pt>
                <c:pt idx="12">
                  <c:v>91.821770000000001</c:v>
                </c:pt>
                <c:pt idx="13">
                  <c:v>93.655169999999998</c:v>
                </c:pt>
                <c:pt idx="14">
                  <c:v>95.487840000000006</c:v>
                </c:pt>
                <c:pt idx="15">
                  <c:v>97.321470000000005</c:v>
                </c:pt>
                <c:pt idx="16">
                  <c:v>99.15504</c:v>
                </c:pt>
                <c:pt idx="17">
                  <c:v>100.9881</c:v>
                </c:pt>
                <c:pt idx="18">
                  <c:v>102.8214</c:v>
                </c:pt>
                <c:pt idx="19">
                  <c:v>104.65470000000001</c:v>
                </c:pt>
                <c:pt idx="20">
                  <c:v>106.4876</c:v>
                </c:pt>
                <c:pt idx="21">
                  <c:v>108.3206</c:v>
                </c:pt>
              </c:numCache>
            </c:numRef>
          </c:xVal>
          <c:yVal>
            <c:numRef>
              <c:f>'1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3E9A-4BDB-9ACE-4B92E85A1BE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9640848"/>
        <c:axId val="569636144"/>
      </c:scatterChart>
      <c:valAx>
        <c:axId val="569634184"/>
        <c:scaling>
          <c:orientation val="minMax"/>
        </c:scaling>
        <c:delete val="0"/>
        <c:axPos val="b"/>
        <c:numFmt formatCode="0.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9634576"/>
        <c:crosses val="autoZero"/>
        <c:crossBetween val="midCat"/>
      </c:valAx>
      <c:valAx>
        <c:axId val="569634576"/>
        <c:scaling>
          <c:orientation val="minMax"/>
          <c:min val="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9634184"/>
        <c:crosses val="autoZero"/>
        <c:crossBetween val="midCat"/>
      </c:valAx>
      <c:valAx>
        <c:axId val="569640848"/>
        <c:scaling>
          <c:orientation val="minMax"/>
        </c:scaling>
        <c:delete val="1"/>
        <c:axPos val="b"/>
        <c:numFmt formatCode="0.00" sourceLinked="1"/>
        <c:majorTickMark val="out"/>
        <c:minorTickMark val="none"/>
        <c:tickLblPos val="none"/>
        <c:crossAx val="569636144"/>
        <c:crosses val="autoZero"/>
        <c:crossBetween val="midCat"/>
      </c:valAx>
      <c:valAx>
        <c:axId val="569636144"/>
        <c:scaling>
          <c:orientation val="minMax"/>
          <c:min val="0"/>
        </c:scaling>
        <c:delete val="0"/>
        <c:axPos val="l"/>
        <c:numFmt formatCode="General" sourceLinked="1"/>
        <c:majorTickMark val="none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569640848"/>
        <c:crosses val="autoZero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b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1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59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5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equilibrium and estimated O2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estimated</c:v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14'!$B$25:$B$46</c:f>
              <c:numCache>
                <c:formatCode>0.00</c:formatCode>
                <c:ptCount val="22"/>
                <c:pt idx="1">
                  <c:v>71.75076</c:v>
                </c:pt>
                <c:pt idx="2">
                  <c:v>73.58399</c:v>
                </c:pt>
                <c:pt idx="3">
                  <c:v>75.53595</c:v>
                </c:pt>
                <c:pt idx="4">
                  <c:v>77.368899999999996</c:v>
                </c:pt>
                <c:pt idx="5">
                  <c:v>79.20317</c:v>
                </c:pt>
                <c:pt idx="6">
                  <c:v>81.036630000000002</c:v>
                </c:pt>
                <c:pt idx="7">
                  <c:v>82.870670000000004</c:v>
                </c:pt>
                <c:pt idx="8">
                  <c:v>84.703959999999995</c:v>
                </c:pt>
                <c:pt idx="9">
                  <c:v>86.537620000000004</c:v>
                </c:pt>
                <c:pt idx="10">
                  <c:v>88.371080000000006</c:v>
                </c:pt>
                <c:pt idx="11">
                  <c:v>90.203770000000006</c:v>
                </c:pt>
                <c:pt idx="12">
                  <c:v>92.037719999999993</c:v>
                </c:pt>
                <c:pt idx="13">
                  <c:v>93.870919999999998</c:v>
                </c:pt>
                <c:pt idx="14">
                  <c:v>95.703789999999998</c:v>
                </c:pt>
                <c:pt idx="15">
                  <c:v>97.537040000000005</c:v>
                </c:pt>
                <c:pt idx="16">
                  <c:v>99.370800000000003</c:v>
                </c:pt>
                <c:pt idx="17">
                  <c:v>101.2039</c:v>
                </c:pt>
                <c:pt idx="18">
                  <c:v>103.03700000000001</c:v>
                </c:pt>
                <c:pt idx="19">
                  <c:v>104.8702</c:v>
                </c:pt>
                <c:pt idx="20">
                  <c:v>106.7033</c:v>
                </c:pt>
                <c:pt idx="21">
                  <c:v>108.5364</c:v>
                </c:pt>
              </c:numCache>
            </c:numRef>
          </c:xVal>
          <c:yVal>
            <c:numRef>
              <c:f>'1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CC9-4325-99FE-A2BA7587B5D7}"/>
            </c:ext>
          </c:extLst>
        </c:ser>
        <c:ser>
          <c:idx val="1"/>
          <c:order val="1"/>
          <c:tx>
            <c:v>equilibrium</c:v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'14'!$B$25:$B$46</c:f>
              <c:numCache>
                <c:formatCode>0.00</c:formatCode>
                <c:ptCount val="22"/>
                <c:pt idx="1">
                  <c:v>71.75076</c:v>
                </c:pt>
                <c:pt idx="2">
                  <c:v>73.58399</c:v>
                </c:pt>
                <c:pt idx="3">
                  <c:v>75.53595</c:v>
                </c:pt>
                <c:pt idx="4">
                  <c:v>77.368899999999996</c:v>
                </c:pt>
                <c:pt idx="5">
                  <c:v>79.20317</c:v>
                </c:pt>
                <c:pt idx="6">
                  <c:v>81.036630000000002</c:v>
                </c:pt>
                <c:pt idx="7">
                  <c:v>82.870670000000004</c:v>
                </c:pt>
                <c:pt idx="8">
                  <c:v>84.703959999999995</c:v>
                </c:pt>
                <c:pt idx="9">
                  <c:v>86.537620000000004</c:v>
                </c:pt>
                <c:pt idx="10">
                  <c:v>88.371080000000006</c:v>
                </c:pt>
                <c:pt idx="11">
                  <c:v>90.203770000000006</c:v>
                </c:pt>
                <c:pt idx="12">
                  <c:v>92.037719999999993</c:v>
                </c:pt>
                <c:pt idx="13">
                  <c:v>93.870919999999998</c:v>
                </c:pt>
                <c:pt idx="14">
                  <c:v>95.703789999999998</c:v>
                </c:pt>
                <c:pt idx="15">
                  <c:v>97.537040000000005</c:v>
                </c:pt>
                <c:pt idx="16">
                  <c:v>99.370800000000003</c:v>
                </c:pt>
                <c:pt idx="17">
                  <c:v>101.2039</c:v>
                </c:pt>
                <c:pt idx="18">
                  <c:v>103.03700000000001</c:v>
                </c:pt>
                <c:pt idx="19">
                  <c:v>104.8702</c:v>
                </c:pt>
                <c:pt idx="20">
                  <c:v>106.7033</c:v>
                </c:pt>
                <c:pt idx="21">
                  <c:v>108.5364</c:v>
                </c:pt>
              </c:numCache>
            </c:numRef>
          </c:xVal>
          <c:yVal>
            <c:numRef>
              <c:f>'1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CC9-4325-99FE-A2BA7587B5D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9643592"/>
        <c:axId val="569638104"/>
      </c:scatterChart>
      <c:scatterChart>
        <c:scatterStyle val="lineMarker"/>
        <c:varyColors val="0"/>
        <c:ser>
          <c:idx val="2"/>
          <c:order val="2"/>
          <c:tx>
            <c:v>O2 reduction, E-6M hour-1</c:v>
          </c:tx>
          <c:spPr>
            <a:ln w="3175">
              <a:solidFill>
                <a:srgbClr val="333333"/>
              </a:solidFill>
              <a:prstDash val="solid"/>
            </a:ln>
          </c:spPr>
          <c:marker>
            <c:symbol val="triangle"/>
            <c:size val="3"/>
            <c:spPr>
              <a:solidFill>
                <a:srgbClr val="333333"/>
              </a:solidFill>
              <a:ln>
                <a:solidFill>
                  <a:srgbClr val="333333"/>
                </a:solidFill>
                <a:prstDash val="solid"/>
              </a:ln>
            </c:spPr>
          </c:marker>
          <c:xVal>
            <c:numRef>
              <c:f>'14'!$B$25:$B$46</c:f>
              <c:numCache>
                <c:formatCode>0.00</c:formatCode>
                <c:ptCount val="22"/>
                <c:pt idx="1">
                  <c:v>71.75076</c:v>
                </c:pt>
                <c:pt idx="2">
                  <c:v>73.58399</c:v>
                </c:pt>
                <c:pt idx="3">
                  <c:v>75.53595</c:v>
                </c:pt>
                <c:pt idx="4">
                  <c:v>77.368899999999996</c:v>
                </c:pt>
                <c:pt idx="5">
                  <c:v>79.20317</c:v>
                </c:pt>
                <c:pt idx="6">
                  <c:v>81.036630000000002</c:v>
                </c:pt>
                <c:pt idx="7">
                  <c:v>82.870670000000004</c:v>
                </c:pt>
                <c:pt idx="8">
                  <c:v>84.703959999999995</c:v>
                </c:pt>
                <c:pt idx="9">
                  <c:v>86.537620000000004</c:v>
                </c:pt>
                <c:pt idx="10">
                  <c:v>88.371080000000006</c:v>
                </c:pt>
                <c:pt idx="11">
                  <c:v>90.203770000000006</c:v>
                </c:pt>
                <c:pt idx="12">
                  <c:v>92.037719999999993</c:v>
                </c:pt>
                <c:pt idx="13">
                  <c:v>93.870919999999998</c:v>
                </c:pt>
                <c:pt idx="14">
                  <c:v>95.703789999999998</c:v>
                </c:pt>
                <c:pt idx="15">
                  <c:v>97.537040000000005</c:v>
                </c:pt>
                <c:pt idx="16">
                  <c:v>99.370800000000003</c:v>
                </c:pt>
                <c:pt idx="17">
                  <c:v>101.2039</c:v>
                </c:pt>
                <c:pt idx="18">
                  <c:v>103.03700000000001</c:v>
                </c:pt>
                <c:pt idx="19">
                  <c:v>104.8702</c:v>
                </c:pt>
                <c:pt idx="20">
                  <c:v>106.7033</c:v>
                </c:pt>
                <c:pt idx="21">
                  <c:v>108.5364</c:v>
                </c:pt>
              </c:numCache>
            </c:numRef>
          </c:xVal>
          <c:yVal>
            <c:numRef>
              <c:f>'1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ECC9-4325-99FE-A2BA7587B5D7}"/>
            </c:ext>
          </c:extLst>
        </c:ser>
        <c:ser>
          <c:idx val="3"/>
          <c:order val="3"/>
          <c:tx>
            <c:v>N2Oprod E-6M hour</c:v>
          </c:tx>
          <c:spPr>
            <a:ln w="38100">
              <a:solidFill>
                <a:srgbClr val="008000"/>
              </a:solidFill>
              <a:prstDash val="solid"/>
            </a:ln>
          </c:spPr>
          <c:marker>
            <c:symbol val="dash"/>
            <c:size val="5"/>
            <c:spPr>
              <a:noFill/>
              <a:ln>
                <a:solidFill>
                  <a:srgbClr val="008000"/>
                </a:solidFill>
                <a:prstDash val="solid"/>
              </a:ln>
            </c:spPr>
          </c:marker>
          <c:xVal>
            <c:numRef>
              <c:f>'14'!$B$25:$B$46</c:f>
              <c:numCache>
                <c:formatCode>0.00</c:formatCode>
                <c:ptCount val="22"/>
                <c:pt idx="1">
                  <c:v>71.75076</c:v>
                </c:pt>
                <c:pt idx="2">
                  <c:v>73.58399</c:v>
                </c:pt>
                <c:pt idx="3">
                  <c:v>75.53595</c:v>
                </c:pt>
                <c:pt idx="4">
                  <c:v>77.368899999999996</c:v>
                </c:pt>
                <c:pt idx="5">
                  <c:v>79.20317</c:v>
                </c:pt>
                <c:pt idx="6">
                  <c:v>81.036630000000002</c:v>
                </c:pt>
                <c:pt idx="7">
                  <c:v>82.870670000000004</c:v>
                </c:pt>
                <c:pt idx="8">
                  <c:v>84.703959999999995</c:v>
                </c:pt>
                <c:pt idx="9">
                  <c:v>86.537620000000004</c:v>
                </c:pt>
                <c:pt idx="10">
                  <c:v>88.371080000000006</c:v>
                </c:pt>
                <c:pt idx="11">
                  <c:v>90.203770000000006</c:v>
                </c:pt>
                <c:pt idx="12">
                  <c:v>92.037719999999993</c:v>
                </c:pt>
                <c:pt idx="13">
                  <c:v>93.870919999999998</c:v>
                </c:pt>
                <c:pt idx="14">
                  <c:v>95.703789999999998</c:v>
                </c:pt>
                <c:pt idx="15">
                  <c:v>97.537040000000005</c:v>
                </c:pt>
                <c:pt idx="16">
                  <c:v>99.370800000000003</c:v>
                </c:pt>
                <c:pt idx="17">
                  <c:v>101.2039</c:v>
                </c:pt>
                <c:pt idx="18">
                  <c:v>103.03700000000001</c:v>
                </c:pt>
                <c:pt idx="19">
                  <c:v>104.8702</c:v>
                </c:pt>
                <c:pt idx="20">
                  <c:v>106.7033</c:v>
                </c:pt>
                <c:pt idx="21">
                  <c:v>108.5364</c:v>
                </c:pt>
              </c:numCache>
            </c:numRef>
          </c:xVal>
          <c:yVal>
            <c:numRef>
              <c:f>'1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ECC9-4325-99FE-A2BA7587B5D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9634968"/>
        <c:axId val="569635360"/>
      </c:scatterChart>
      <c:valAx>
        <c:axId val="569643592"/>
        <c:scaling>
          <c:orientation val="minMax"/>
        </c:scaling>
        <c:delete val="0"/>
        <c:axPos val="b"/>
        <c:numFmt formatCode="0.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9638104"/>
        <c:crosses val="autoZero"/>
        <c:crossBetween val="midCat"/>
      </c:valAx>
      <c:valAx>
        <c:axId val="569638104"/>
        <c:scaling>
          <c:orientation val="minMax"/>
          <c:min val="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9643592"/>
        <c:crosses val="autoZero"/>
        <c:crossBetween val="midCat"/>
      </c:valAx>
      <c:valAx>
        <c:axId val="569634968"/>
        <c:scaling>
          <c:orientation val="minMax"/>
        </c:scaling>
        <c:delete val="1"/>
        <c:axPos val="b"/>
        <c:numFmt formatCode="0.00" sourceLinked="1"/>
        <c:majorTickMark val="out"/>
        <c:minorTickMark val="none"/>
        <c:tickLblPos val="none"/>
        <c:crossAx val="569635360"/>
        <c:crosses val="autoZero"/>
        <c:crossBetween val="midCat"/>
      </c:valAx>
      <c:valAx>
        <c:axId val="569635360"/>
        <c:scaling>
          <c:orientation val="minMax"/>
          <c:min val="0"/>
        </c:scaling>
        <c:delete val="0"/>
        <c:axPos val="l"/>
        <c:numFmt formatCode="General" sourceLinked="1"/>
        <c:majorTickMark val="none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569634968"/>
        <c:crosses val="autoZero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b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1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59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5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equilibrium and estimated O2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estimated</c:v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12'!$B$25:$B$46</c:f>
              <c:numCache>
                <c:formatCode>0.00</c:formatCode>
                <c:ptCount val="22"/>
                <c:pt idx="1">
                  <c:v>71.483440000000002</c:v>
                </c:pt>
                <c:pt idx="2">
                  <c:v>73.36842</c:v>
                </c:pt>
                <c:pt idx="3">
                  <c:v>75.320390000000003</c:v>
                </c:pt>
                <c:pt idx="4">
                  <c:v>77.153319999999994</c:v>
                </c:pt>
                <c:pt idx="5">
                  <c:v>78.987219999999994</c:v>
                </c:pt>
                <c:pt idx="6">
                  <c:v>80.820890000000006</c:v>
                </c:pt>
                <c:pt idx="7">
                  <c:v>82.655109999999993</c:v>
                </c:pt>
                <c:pt idx="8">
                  <c:v>84.488200000000006</c:v>
                </c:pt>
                <c:pt idx="9">
                  <c:v>86.321870000000004</c:v>
                </c:pt>
                <c:pt idx="10">
                  <c:v>88.15513</c:v>
                </c:pt>
                <c:pt idx="11">
                  <c:v>89.988</c:v>
                </c:pt>
                <c:pt idx="12">
                  <c:v>91.821770000000001</c:v>
                </c:pt>
                <c:pt idx="13">
                  <c:v>93.655169999999998</c:v>
                </c:pt>
                <c:pt idx="14">
                  <c:v>95.487840000000006</c:v>
                </c:pt>
                <c:pt idx="15">
                  <c:v>97.321470000000005</c:v>
                </c:pt>
                <c:pt idx="16">
                  <c:v>99.15504</c:v>
                </c:pt>
                <c:pt idx="17">
                  <c:v>100.9881</c:v>
                </c:pt>
                <c:pt idx="18">
                  <c:v>102.8214</c:v>
                </c:pt>
                <c:pt idx="19">
                  <c:v>104.65470000000001</c:v>
                </c:pt>
                <c:pt idx="20">
                  <c:v>106.4876</c:v>
                </c:pt>
                <c:pt idx="21">
                  <c:v>108.3206</c:v>
                </c:pt>
              </c:numCache>
            </c:numRef>
          </c:xVal>
          <c:yVal>
            <c:numRef>
              <c:f>'1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19E-4428-A26C-4269D80DE080}"/>
            </c:ext>
          </c:extLst>
        </c:ser>
        <c:ser>
          <c:idx val="1"/>
          <c:order val="1"/>
          <c:tx>
            <c:v>equilibrium</c:v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'12'!$B$25:$B$46</c:f>
              <c:numCache>
                <c:formatCode>0.00</c:formatCode>
                <c:ptCount val="22"/>
                <c:pt idx="1">
                  <c:v>71.483440000000002</c:v>
                </c:pt>
                <c:pt idx="2">
                  <c:v>73.36842</c:v>
                </c:pt>
                <c:pt idx="3">
                  <c:v>75.320390000000003</c:v>
                </c:pt>
                <c:pt idx="4">
                  <c:v>77.153319999999994</c:v>
                </c:pt>
                <c:pt idx="5">
                  <c:v>78.987219999999994</c:v>
                </c:pt>
                <c:pt idx="6">
                  <c:v>80.820890000000006</c:v>
                </c:pt>
                <c:pt idx="7">
                  <c:v>82.655109999999993</c:v>
                </c:pt>
                <c:pt idx="8">
                  <c:v>84.488200000000006</c:v>
                </c:pt>
                <c:pt idx="9">
                  <c:v>86.321870000000004</c:v>
                </c:pt>
                <c:pt idx="10">
                  <c:v>88.15513</c:v>
                </c:pt>
                <c:pt idx="11">
                  <c:v>89.988</c:v>
                </c:pt>
                <c:pt idx="12">
                  <c:v>91.821770000000001</c:v>
                </c:pt>
                <c:pt idx="13">
                  <c:v>93.655169999999998</c:v>
                </c:pt>
                <c:pt idx="14">
                  <c:v>95.487840000000006</c:v>
                </c:pt>
                <c:pt idx="15">
                  <c:v>97.321470000000005</c:v>
                </c:pt>
                <c:pt idx="16">
                  <c:v>99.15504</c:v>
                </c:pt>
                <c:pt idx="17">
                  <c:v>100.9881</c:v>
                </c:pt>
                <c:pt idx="18">
                  <c:v>102.8214</c:v>
                </c:pt>
                <c:pt idx="19">
                  <c:v>104.65470000000001</c:v>
                </c:pt>
                <c:pt idx="20">
                  <c:v>106.4876</c:v>
                </c:pt>
                <c:pt idx="21">
                  <c:v>108.3206</c:v>
                </c:pt>
              </c:numCache>
            </c:numRef>
          </c:xVal>
          <c:yVal>
            <c:numRef>
              <c:f>'1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19E-4428-A26C-4269D80DE0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9633008"/>
        <c:axId val="569635752"/>
      </c:scatterChart>
      <c:scatterChart>
        <c:scatterStyle val="lineMarker"/>
        <c:varyColors val="0"/>
        <c:ser>
          <c:idx val="2"/>
          <c:order val="2"/>
          <c:tx>
            <c:v>O2 reduction, E-6M hour-1</c:v>
          </c:tx>
          <c:spPr>
            <a:ln w="3175">
              <a:solidFill>
                <a:srgbClr val="333333"/>
              </a:solidFill>
              <a:prstDash val="solid"/>
            </a:ln>
          </c:spPr>
          <c:marker>
            <c:symbol val="triangle"/>
            <c:size val="3"/>
            <c:spPr>
              <a:solidFill>
                <a:srgbClr val="333333"/>
              </a:solidFill>
              <a:ln>
                <a:solidFill>
                  <a:srgbClr val="333333"/>
                </a:solidFill>
                <a:prstDash val="solid"/>
              </a:ln>
            </c:spPr>
          </c:marker>
          <c:xVal>
            <c:numRef>
              <c:f>'12'!$B$25:$B$46</c:f>
              <c:numCache>
                <c:formatCode>0.00</c:formatCode>
                <c:ptCount val="22"/>
                <c:pt idx="1">
                  <c:v>71.483440000000002</c:v>
                </c:pt>
                <c:pt idx="2">
                  <c:v>73.36842</c:v>
                </c:pt>
                <c:pt idx="3">
                  <c:v>75.320390000000003</c:v>
                </c:pt>
                <c:pt idx="4">
                  <c:v>77.153319999999994</c:v>
                </c:pt>
                <c:pt idx="5">
                  <c:v>78.987219999999994</c:v>
                </c:pt>
                <c:pt idx="6">
                  <c:v>80.820890000000006</c:v>
                </c:pt>
                <c:pt idx="7">
                  <c:v>82.655109999999993</c:v>
                </c:pt>
                <c:pt idx="8">
                  <c:v>84.488200000000006</c:v>
                </c:pt>
                <c:pt idx="9">
                  <c:v>86.321870000000004</c:v>
                </c:pt>
                <c:pt idx="10">
                  <c:v>88.15513</c:v>
                </c:pt>
                <c:pt idx="11">
                  <c:v>89.988</c:v>
                </c:pt>
                <c:pt idx="12">
                  <c:v>91.821770000000001</c:v>
                </c:pt>
                <c:pt idx="13">
                  <c:v>93.655169999999998</c:v>
                </c:pt>
                <c:pt idx="14">
                  <c:v>95.487840000000006</c:v>
                </c:pt>
                <c:pt idx="15">
                  <c:v>97.321470000000005</c:v>
                </c:pt>
                <c:pt idx="16">
                  <c:v>99.15504</c:v>
                </c:pt>
                <c:pt idx="17">
                  <c:v>100.9881</c:v>
                </c:pt>
                <c:pt idx="18">
                  <c:v>102.8214</c:v>
                </c:pt>
                <c:pt idx="19">
                  <c:v>104.65470000000001</c:v>
                </c:pt>
                <c:pt idx="20">
                  <c:v>106.4876</c:v>
                </c:pt>
                <c:pt idx="21">
                  <c:v>108.3206</c:v>
                </c:pt>
              </c:numCache>
            </c:numRef>
          </c:xVal>
          <c:yVal>
            <c:numRef>
              <c:f>'1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D19E-4428-A26C-4269D80DE080}"/>
            </c:ext>
          </c:extLst>
        </c:ser>
        <c:ser>
          <c:idx val="3"/>
          <c:order val="3"/>
          <c:tx>
            <c:v>N2Oprod E-6M hour</c:v>
          </c:tx>
          <c:spPr>
            <a:ln w="38100">
              <a:solidFill>
                <a:srgbClr val="008000"/>
              </a:solidFill>
              <a:prstDash val="solid"/>
            </a:ln>
          </c:spPr>
          <c:marker>
            <c:symbol val="dash"/>
            <c:size val="5"/>
            <c:spPr>
              <a:noFill/>
              <a:ln>
                <a:solidFill>
                  <a:srgbClr val="008000"/>
                </a:solidFill>
                <a:prstDash val="solid"/>
              </a:ln>
            </c:spPr>
          </c:marker>
          <c:xVal>
            <c:numRef>
              <c:f>'12'!$B$25:$B$46</c:f>
              <c:numCache>
                <c:formatCode>0.00</c:formatCode>
                <c:ptCount val="22"/>
                <c:pt idx="1">
                  <c:v>71.483440000000002</c:v>
                </c:pt>
                <c:pt idx="2">
                  <c:v>73.36842</c:v>
                </c:pt>
                <c:pt idx="3">
                  <c:v>75.320390000000003</c:v>
                </c:pt>
                <c:pt idx="4">
                  <c:v>77.153319999999994</c:v>
                </c:pt>
                <c:pt idx="5">
                  <c:v>78.987219999999994</c:v>
                </c:pt>
                <c:pt idx="6">
                  <c:v>80.820890000000006</c:v>
                </c:pt>
                <c:pt idx="7">
                  <c:v>82.655109999999993</c:v>
                </c:pt>
                <c:pt idx="8">
                  <c:v>84.488200000000006</c:v>
                </c:pt>
                <c:pt idx="9">
                  <c:v>86.321870000000004</c:v>
                </c:pt>
                <c:pt idx="10">
                  <c:v>88.15513</c:v>
                </c:pt>
                <c:pt idx="11">
                  <c:v>89.988</c:v>
                </c:pt>
                <c:pt idx="12">
                  <c:v>91.821770000000001</c:v>
                </c:pt>
                <c:pt idx="13">
                  <c:v>93.655169999999998</c:v>
                </c:pt>
                <c:pt idx="14">
                  <c:v>95.487840000000006</c:v>
                </c:pt>
                <c:pt idx="15">
                  <c:v>97.321470000000005</c:v>
                </c:pt>
                <c:pt idx="16">
                  <c:v>99.15504</c:v>
                </c:pt>
                <c:pt idx="17">
                  <c:v>100.9881</c:v>
                </c:pt>
                <c:pt idx="18">
                  <c:v>102.8214</c:v>
                </c:pt>
                <c:pt idx="19">
                  <c:v>104.65470000000001</c:v>
                </c:pt>
                <c:pt idx="20">
                  <c:v>106.4876</c:v>
                </c:pt>
                <c:pt idx="21">
                  <c:v>108.3206</c:v>
                </c:pt>
              </c:numCache>
            </c:numRef>
          </c:xVal>
          <c:yVal>
            <c:numRef>
              <c:f>'1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D19E-4428-A26C-4269D80DE0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9637320"/>
        <c:axId val="569641632"/>
      </c:scatterChart>
      <c:valAx>
        <c:axId val="569633008"/>
        <c:scaling>
          <c:orientation val="minMax"/>
        </c:scaling>
        <c:delete val="0"/>
        <c:axPos val="b"/>
        <c:numFmt formatCode="0.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9635752"/>
        <c:crosses val="autoZero"/>
        <c:crossBetween val="midCat"/>
      </c:valAx>
      <c:valAx>
        <c:axId val="569635752"/>
        <c:scaling>
          <c:orientation val="minMax"/>
          <c:min val="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9633008"/>
        <c:crosses val="autoZero"/>
        <c:crossBetween val="midCat"/>
      </c:valAx>
      <c:valAx>
        <c:axId val="569637320"/>
        <c:scaling>
          <c:orientation val="minMax"/>
        </c:scaling>
        <c:delete val="1"/>
        <c:axPos val="b"/>
        <c:numFmt formatCode="0.00" sourceLinked="1"/>
        <c:majorTickMark val="out"/>
        <c:minorTickMark val="none"/>
        <c:tickLblPos val="none"/>
        <c:crossAx val="569641632"/>
        <c:crosses val="autoZero"/>
        <c:crossBetween val="midCat"/>
      </c:valAx>
      <c:valAx>
        <c:axId val="569641632"/>
        <c:scaling>
          <c:orientation val="minMax"/>
          <c:min val="0"/>
        </c:scaling>
        <c:delete val="0"/>
        <c:axPos val="l"/>
        <c:numFmt formatCode="General" sourceLinked="1"/>
        <c:majorTickMark val="none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569637320"/>
        <c:crosses val="autoZero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b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1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59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pa's N2O   3 airs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air 1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480-41A6-B461-0F85DF576705}"/>
            </c:ext>
          </c:extLst>
        </c:ser>
        <c:ser>
          <c:idx val="1"/>
          <c:order val="1"/>
          <c:tx>
            <c:v>air 2</c:v>
          </c:tx>
          <c:spPr>
            <a:ln w="28575">
              <a:noFill/>
            </a:ln>
          </c:spPr>
          <c:marker>
            <c:symbol val="triangl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480-41A6-B461-0F85DF576705}"/>
            </c:ext>
          </c:extLst>
        </c:ser>
        <c:ser>
          <c:idx val="2"/>
          <c:order val="2"/>
          <c:tx>
            <c:v>air 3</c:v>
          </c:tx>
          <c:spPr>
            <a:ln w="28575">
              <a:noFill/>
            </a:ln>
          </c:spPr>
          <c:marker>
            <c:symbol val="circl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2480-41A6-B461-0F85DF57670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9642808"/>
        <c:axId val="569632616"/>
      </c:scatterChart>
      <c:valAx>
        <c:axId val="569642808"/>
        <c:scaling>
          <c:orientation val="minMax"/>
        </c:scaling>
        <c:delete val="0"/>
        <c:axPos val="b"/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9632616"/>
        <c:crosses val="autoZero"/>
        <c:crossBetween val="midCat"/>
      </c:valAx>
      <c:valAx>
        <c:axId val="569632616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9642808"/>
        <c:crosses val="autoZero"/>
        <c:crossBetween val="midCat"/>
      </c:valAx>
      <c:spPr>
        <a:noFill/>
        <a:ln w="12700">
          <a:solidFill>
            <a:srgbClr val="000000"/>
          </a:solidFill>
          <a:prstDash val="solid"/>
        </a:ln>
      </c:spPr>
    </c:plotArea>
    <c:legend>
      <c:legendPos val="r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6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59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pa's N2   3 airs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air 1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N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'N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D03-4135-8CF4-EA204AD27DFF}"/>
            </c:ext>
          </c:extLst>
        </c:ser>
        <c:ser>
          <c:idx val="1"/>
          <c:order val="1"/>
          <c:tx>
            <c:v>air 2</c:v>
          </c:tx>
          <c:spPr>
            <a:ln w="28575">
              <a:noFill/>
            </a:ln>
          </c:spPr>
          <c:marker>
            <c:symbol val="triangl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N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'N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D03-4135-8CF4-EA204AD27DFF}"/>
            </c:ext>
          </c:extLst>
        </c:ser>
        <c:ser>
          <c:idx val="2"/>
          <c:order val="2"/>
          <c:tx>
            <c:v>air 3</c:v>
          </c:tx>
          <c:spPr>
            <a:ln w="28575">
              <a:noFill/>
            </a:ln>
          </c:spPr>
          <c:marker>
            <c:symbol val="circl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trendline>
            <c:spPr>
              <a:ln w="3175">
                <a:solidFill>
                  <a:srgbClr val="000000"/>
                </a:solidFill>
                <a:prstDash val="solid"/>
              </a:ln>
            </c:spPr>
            <c:trendlineType val="exp"/>
            <c:dispRSqr val="1"/>
            <c:dispEq val="1"/>
            <c:trendlineLbl>
              <c:numFmt formatCode="General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200" b="0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nb-NO"/>
                </a:p>
              </c:txPr>
            </c:trendlineLbl>
          </c:trendline>
          <c:xVal>
            <c:numRef>
              <c:f>'N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'N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1D03-4135-8CF4-EA204AD27DF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9644376"/>
        <c:axId val="569656528"/>
      </c:scatterChart>
      <c:valAx>
        <c:axId val="569644376"/>
        <c:scaling>
          <c:orientation val="minMax"/>
        </c:scaling>
        <c:delete val="0"/>
        <c:axPos val="b"/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9656528"/>
        <c:crosses val="autoZero"/>
        <c:crossBetween val="midCat"/>
      </c:valAx>
      <c:valAx>
        <c:axId val="569656528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9644376"/>
        <c:crosses val="autoZero"/>
        <c:crossBetween val="midCat"/>
      </c:valAx>
      <c:spPr>
        <a:noFill/>
        <a:ln w="12700">
          <a:solidFill>
            <a:srgbClr val="000000"/>
          </a:solidFill>
          <a:prstDash val="solid"/>
        </a:ln>
      </c:spPr>
    </c:plotArea>
    <c:legend>
      <c:legendPos val="r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6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59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pa's N2O  low std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air 1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798-4939-A674-3A24AC17AEE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9653000"/>
        <c:axId val="569649864"/>
      </c:scatterChart>
      <c:valAx>
        <c:axId val="569653000"/>
        <c:scaling>
          <c:orientation val="minMax"/>
        </c:scaling>
        <c:delete val="0"/>
        <c:axPos val="b"/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9649864"/>
        <c:crosses val="autoZero"/>
        <c:crossBetween val="midCat"/>
      </c:valAx>
      <c:valAx>
        <c:axId val="569649864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9653000"/>
        <c:crosses val="autoZero"/>
        <c:crossBetween val="midCat"/>
      </c:valAx>
      <c:spPr>
        <a:noFill/>
        <a:ln w="12700">
          <a:solidFill>
            <a:srgbClr val="00000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59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pa's N2  low std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air 1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N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'N2'!$H$4:$H$35</c:f>
              <c:numCache>
                <c:formatCode>General</c:formatCode>
                <c:ptCount val="32"/>
                <c:pt idx="0">
                  <c:v>770650</c:v>
                </c:pt>
                <c:pt idx="1">
                  <c:v>873464</c:v>
                </c:pt>
                <c:pt idx="2">
                  <c:v>967998</c:v>
                </c:pt>
                <c:pt idx="3">
                  <c:v>1054126</c:v>
                </c:pt>
                <c:pt idx="4">
                  <c:v>1132203</c:v>
                </c:pt>
                <c:pt idx="5">
                  <c:v>1203808</c:v>
                </c:pt>
                <c:pt idx="6">
                  <c:v>1274215</c:v>
                </c:pt>
                <c:pt idx="7">
                  <c:v>1336648</c:v>
                </c:pt>
                <c:pt idx="8">
                  <c:v>1407434</c:v>
                </c:pt>
                <c:pt idx="9">
                  <c:v>1489455</c:v>
                </c:pt>
                <c:pt idx="10">
                  <c:v>1617860</c:v>
                </c:pt>
                <c:pt idx="11">
                  <c:v>1925873</c:v>
                </c:pt>
                <c:pt idx="12">
                  <c:v>2529466</c:v>
                </c:pt>
                <c:pt idx="13">
                  <c:v>3729528</c:v>
                </c:pt>
                <c:pt idx="14">
                  <c:v>5499022</c:v>
                </c:pt>
                <c:pt idx="15">
                  <c:v>7637208</c:v>
                </c:pt>
                <c:pt idx="16">
                  <c:v>9802950</c:v>
                </c:pt>
                <c:pt idx="17">
                  <c:v>9910451</c:v>
                </c:pt>
                <c:pt idx="18">
                  <c:v>9861505</c:v>
                </c:pt>
                <c:pt idx="19">
                  <c:v>9803495</c:v>
                </c:pt>
                <c:pt idx="20">
                  <c:v>9734243</c:v>
                </c:pt>
                <c:pt idx="21">
                  <c:v>9681573</c:v>
                </c:pt>
                <c:pt idx="22">
                  <c:v>9619620</c:v>
                </c:pt>
                <c:pt idx="23">
                  <c:v>9538910</c:v>
                </c:pt>
                <c:pt idx="24">
                  <c:v>9451417</c:v>
                </c:pt>
                <c:pt idx="25">
                  <c:v>9382566</c:v>
                </c:pt>
                <c:pt idx="26">
                  <c:v>9325614</c:v>
                </c:pt>
                <c:pt idx="27">
                  <c:v>9277342</c:v>
                </c:pt>
                <c:pt idx="28">
                  <c:v>9200753</c:v>
                </c:pt>
                <c:pt idx="29">
                  <c:v>9151627</c:v>
                </c:pt>
                <c:pt idx="30">
                  <c:v>9085091</c:v>
                </c:pt>
                <c:pt idx="31">
                  <c:v>903097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E87-4DF3-B765-05055C4BE0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9647512"/>
        <c:axId val="569648296"/>
      </c:scatterChart>
      <c:valAx>
        <c:axId val="569647512"/>
        <c:scaling>
          <c:orientation val="minMax"/>
        </c:scaling>
        <c:delete val="0"/>
        <c:axPos val="b"/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9648296"/>
        <c:crosses val="autoZero"/>
        <c:crossBetween val="midCat"/>
      </c:valAx>
      <c:valAx>
        <c:axId val="569648296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9647512"/>
        <c:crosses val="autoZero"/>
        <c:crossBetween val="midCat"/>
      </c:valAx>
      <c:spPr>
        <a:noFill/>
        <a:ln w="12700">
          <a:solidFill>
            <a:srgbClr val="00000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59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pa's O2   A. Tumefaciens 15 ml initial O2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0-15</c:v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13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'13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2F4-4F1D-8DC0-E8D933DE0A42}"/>
            </c:ext>
          </c:extLst>
        </c:ser>
        <c:ser>
          <c:idx val="3"/>
          <c:order val="1"/>
          <c:tx>
            <c:v> 5-15</c:v>
          </c:tx>
          <c:spPr>
            <a:ln w="28575">
              <a:noFill/>
            </a:ln>
          </c:spPr>
          <c:marker>
            <c:symbol val="x"/>
            <c:size val="5"/>
            <c:spPr>
              <a:noFill/>
              <a:ln>
                <a:solidFill>
                  <a:srgbClr val="00FFFF"/>
                </a:solidFill>
                <a:prstDash val="solid"/>
              </a:ln>
            </c:spPr>
          </c:marker>
          <c:xVal>
            <c:numRef>
              <c:f>'13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'13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2F4-4F1D-8DC0-E8D933DE0A42}"/>
            </c:ext>
          </c:extLst>
        </c:ser>
        <c:ser>
          <c:idx val="4"/>
          <c:order val="2"/>
          <c:tx>
            <c:v> 5-15</c:v>
          </c:tx>
          <c:spPr>
            <a:ln w="28575">
              <a:noFill/>
            </a:ln>
          </c:spPr>
          <c:marker>
            <c:symbol val="star"/>
            <c:size val="5"/>
            <c:spPr>
              <a:noFill/>
              <a:ln>
                <a:solidFill>
                  <a:srgbClr val="800080"/>
                </a:solidFill>
                <a:prstDash val="solid"/>
              </a:ln>
            </c:spPr>
          </c:marker>
          <c:xVal>
            <c:numRef>
              <c:f>'13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'13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D2F4-4F1D-8DC0-E8D933DE0A42}"/>
            </c:ext>
          </c:extLst>
        </c:ser>
        <c:ser>
          <c:idx val="7"/>
          <c:order val="3"/>
          <c:tx>
            <c:v> 10-15</c:v>
          </c:tx>
          <c:spPr>
            <a:ln w="28575">
              <a:noFill/>
            </a:ln>
          </c:spPr>
          <c:marker>
            <c:symbol val="dot"/>
            <c:size val="5"/>
            <c:spPr>
              <a:noFill/>
              <a:ln>
                <a:solidFill>
                  <a:srgbClr val="0000FF"/>
                </a:solidFill>
                <a:prstDash val="solid"/>
              </a:ln>
            </c:spPr>
          </c:marker>
          <c:xVal>
            <c:numRef>
              <c:f>'13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'13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D2F4-4F1D-8DC0-E8D933DE0A42}"/>
            </c:ext>
          </c:extLst>
        </c:ser>
        <c:ser>
          <c:idx val="8"/>
          <c:order val="4"/>
          <c:tx>
            <c:v> 10-15</c:v>
          </c:tx>
          <c:spPr>
            <a:ln w="28575">
              <a:noFill/>
            </a:ln>
          </c:spPr>
          <c:marker>
            <c:symbol val="dash"/>
            <c:size val="5"/>
            <c:spPr>
              <a:noFill/>
              <a:ln>
                <a:solidFill>
                  <a:srgbClr val="00CCFF"/>
                </a:solidFill>
                <a:prstDash val="solid"/>
              </a:ln>
            </c:spPr>
          </c:marker>
          <c:xVal>
            <c:numRef>
              <c:f>'13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'13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D2F4-4F1D-8DC0-E8D933DE0A4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9646728"/>
        <c:axId val="569644768"/>
      </c:scatterChart>
      <c:valAx>
        <c:axId val="569646728"/>
        <c:scaling>
          <c:orientation val="minMax"/>
        </c:scaling>
        <c:delete val="0"/>
        <c:axPos val="b"/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9644768"/>
        <c:crosses val="autoZero"/>
        <c:crossBetween val="midCat"/>
      </c:valAx>
      <c:valAx>
        <c:axId val="569644768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9646728"/>
        <c:crosses val="autoZero"/>
        <c:crossBetween val="midCat"/>
      </c:valAx>
      <c:spPr>
        <a:noFill/>
        <a:ln w="12700">
          <a:solidFill>
            <a:srgbClr val="000000"/>
          </a:solidFill>
          <a:prstDash val="solid"/>
        </a:ln>
      </c:spPr>
    </c:plotArea>
    <c:legend>
      <c:legendPos val="r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1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59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pa's CO2   A. Tumefaciens 15 ml initial O2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0-15</c:v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CO2'!$O$2:$O$34</c:f>
              <c:numCache>
                <c:formatCode>General</c:formatCode>
                <c:ptCount val="33"/>
                <c:pt idx="0">
                  <c:v>71.050839999999994</c:v>
                </c:pt>
                <c:pt idx="1">
                  <c:v>72.93674</c:v>
                </c:pt>
                <c:pt idx="2">
                  <c:v>74.889070000000004</c:v>
                </c:pt>
                <c:pt idx="3">
                  <c:v>76.722009999999997</c:v>
                </c:pt>
                <c:pt idx="4">
                  <c:v>78.555869999999999</c:v>
                </c:pt>
                <c:pt idx="5">
                  <c:v>80.389390000000006</c:v>
                </c:pt>
                <c:pt idx="6">
                  <c:v>82.223399999999998</c:v>
                </c:pt>
                <c:pt idx="7">
                  <c:v>84.056880000000007</c:v>
                </c:pt>
                <c:pt idx="8">
                  <c:v>85.890529999999998</c:v>
                </c:pt>
                <c:pt idx="9">
                  <c:v>87.724010000000007</c:v>
                </c:pt>
                <c:pt idx="10">
                  <c:v>89.55686</c:v>
                </c:pt>
                <c:pt idx="11">
                  <c:v>91.390259999999998</c:v>
                </c:pt>
                <c:pt idx="12">
                  <c:v>93.223849999999999</c:v>
                </c:pt>
                <c:pt idx="13">
                  <c:v>95.056740000000005</c:v>
                </c:pt>
                <c:pt idx="14">
                  <c:v>96.890110000000007</c:v>
                </c:pt>
                <c:pt idx="15">
                  <c:v>98.723740000000006</c:v>
                </c:pt>
                <c:pt idx="16">
                  <c:v>100.5568</c:v>
                </c:pt>
                <c:pt idx="17">
                  <c:v>102.3901</c:v>
                </c:pt>
                <c:pt idx="18">
                  <c:v>104.2234</c:v>
                </c:pt>
                <c:pt idx="19">
                  <c:v>106.056</c:v>
                </c:pt>
                <c:pt idx="20">
                  <c:v>107.88890000000001</c:v>
                </c:pt>
                <c:pt idx="21">
                  <c:v>109.72329999999999</c:v>
                </c:pt>
                <c:pt idx="22">
                  <c:v>111.55670000000001</c:v>
                </c:pt>
                <c:pt idx="23">
                  <c:v>113.39</c:v>
                </c:pt>
                <c:pt idx="24">
                  <c:v>115.2231</c:v>
                </c:pt>
                <c:pt idx="25">
                  <c:v>117.0562</c:v>
                </c:pt>
                <c:pt idx="26">
                  <c:v>118.88939999999999</c:v>
                </c:pt>
                <c:pt idx="27">
                  <c:v>120.7226</c:v>
                </c:pt>
                <c:pt idx="28">
                  <c:v>122.55549999999999</c:v>
                </c:pt>
                <c:pt idx="29">
                  <c:v>124.3895</c:v>
                </c:pt>
                <c:pt idx="30">
                  <c:v>126.223</c:v>
                </c:pt>
                <c:pt idx="31">
                  <c:v>128.0557</c:v>
                </c:pt>
                <c:pt idx="32">
                  <c:v>129.88990000000001</c:v>
                </c:pt>
              </c:numCache>
            </c:numRef>
          </c:xVal>
          <c:yVal>
            <c:numRef>
              <c:f>'CO2'!$P$2:$P$34</c:f>
              <c:numCache>
                <c:formatCode>General</c:formatCode>
                <c:ptCount val="33"/>
                <c:pt idx="0">
                  <c:v>373321</c:v>
                </c:pt>
                <c:pt idx="1">
                  <c:v>391277</c:v>
                </c:pt>
                <c:pt idx="2">
                  <c:v>415885</c:v>
                </c:pt>
                <c:pt idx="3">
                  <c:v>448581</c:v>
                </c:pt>
                <c:pt idx="4">
                  <c:v>499461</c:v>
                </c:pt>
                <c:pt idx="5">
                  <c:v>583481</c:v>
                </c:pt>
                <c:pt idx="6">
                  <c:v>733294</c:v>
                </c:pt>
                <c:pt idx="7">
                  <c:v>1010796</c:v>
                </c:pt>
                <c:pt idx="8">
                  <c:v>1541127</c:v>
                </c:pt>
                <c:pt idx="9">
                  <c:v>2582969</c:v>
                </c:pt>
                <c:pt idx="10">
                  <c:v>3817542</c:v>
                </c:pt>
                <c:pt idx="11">
                  <c:v>4409204</c:v>
                </c:pt>
                <c:pt idx="12">
                  <c:v>4739468</c:v>
                </c:pt>
                <c:pt idx="13">
                  <c:v>4996563</c:v>
                </c:pt>
                <c:pt idx="14">
                  <c:v>5223612</c:v>
                </c:pt>
                <c:pt idx="15">
                  <c:v>5448284</c:v>
                </c:pt>
                <c:pt idx="16">
                  <c:v>5669711</c:v>
                </c:pt>
                <c:pt idx="17">
                  <c:v>5897632</c:v>
                </c:pt>
                <c:pt idx="18">
                  <c:v>6138107</c:v>
                </c:pt>
                <c:pt idx="19">
                  <c:v>6397571</c:v>
                </c:pt>
                <c:pt idx="20">
                  <c:v>6678319</c:v>
                </c:pt>
                <c:pt idx="21">
                  <c:v>6977834</c:v>
                </c:pt>
                <c:pt idx="22">
                  <c:v>7300723</c:v>
                </c:pt>
                <c:pt idx="23">
                  <c:v>7652544</c:v>
                </c:pt>
                <c:pt idx="24">
                  <c:v>8026163</c:v>
                </c:pt>
                <c:pt idx="25">
                  <c:v>8260689</c:v>
                </c:pt>
                <c:pt idx="26">
                  <c:v>8315975</c:v>
                </c:pt>
                <c:pt idx="27">
                  <c:v>8369119</c:v>
                </c:pt>
                <c:pt idx="28">
                  <c:v>8419062</c:v>
                </c:pt>
                <c:pt idx="29">
                  <c:v>8464843</c:v>
                </c:pt>
                <c:pt idx="30">
                  <c:v>8517548</c:v>
                </c:pt>
                <c:pt idx="31">
                  <c:v>8548178</c:v>
                </c:pt>
                <c:pt idx="32">
                  <c:v>858948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B7C-435B-948E-6F0C1D725B05}"/>
            </c:ext>
          </c:extLst>
        </c:ser>
        <c:ser>
          <c:idx val="3"/>
          <c:order val="1"/>
          <c:tx>
            <c:v> 5-15</c:v>
          </c:tx>
          <c:spPr>
            <a:ln w="28575">
              <a:noFill/>
            </a:ln>
          </c:spPr>
          <c:marker>
            <c:symbol val="x"/>
            <c:size val="5"/>
            <c:spPr>
              <a:noFill/>
              <a:ln>
                <a:solidFill>
                  <a:srgbClr val="00FFFF"/>
                </a:solidFill>
                <a:prstDash val="solid"/>
              </a:ln>
            </c:spPr>
          </c:marker>
          <c:xVal>
            <c:numRef>
              <c:f>'CO2'!$U$2:$U$34</c:f>
              <c:numCache>
                <c:formatCode>General</c:formatCode>
                <c:ptCount val="33"/>
                <c:pt idx="0">
                  <c:v>71.375649999999993</c:v>
                </c:pt>
                <c:pt idx="1">
                  <c:v>73.260459999999995</c:v>
                </c:pt>
                <c:pt idx="2">
                  <c:v>75.212599999999995</c:v>
                </c:pt>
                <c:pt idx="3">
                  <c:v>77.045540000000003</c:v>
                </c:pt>
                <c:pt idx="4">
                  <c:v>78.879440000000002</c:v>
                </c:pt>
                <c:pt idx="5">
                  <c:v>80.71311</c:v>
                </c:pt>
                <c:pt idx="6">
                  <c:v>82.547319999999999</c:v>
                </c:pt>
                <c:pt idx="7">
                  <c:v>84.380229999999997</c:v>
                </c:pt>
                <c:pt idx="8">
                  <c:v>86.214089999999999</c:v>
                </c:pt>
                <c:pt idx="9">
                  <c:v>88.047340000000005</c:v>
                </c:pt>
                <c:pt idx="10">
                  <c:v>89.880210000000005</c:v>
                </c:pt>
                <c:pt idx="11">
                  <c:v>91.713800000000006</c:v>
                </c:pt>
                <c:pt idx="12">
                  <c:v>93.547389999999993</c:v>
                </c:pt>
                <c:pt idx="13">
                  <c:v>95.38006</c:v>
                </c:pt>
                <c:pt idx="14">
                  <c:v>97.213679999999997</c:v>
                </c:pt>
                <c:pt idx="15">
                  <c:v>99.047269999999997</c:v>
                </c:pt>
                <c:pt idx="16">
                  <c:v>100.88030000000001</c:v>
                </c:pt>
                <c:pt idx="17">
                  <c:v>102.71339999999999</c:v>
                </c:pt>
                <c:pt idx="18">
                  <c:v>104.54689999999999</c:v>
                </c:pt>
                <c:pt idx="19">
                  <c:v>106.3796</c:v>
                </c:pt>
                <c:pt idx="20">
                  <c:v>108.2127</c:v>
                </c:pt>
                <c:pt idx="21">
                  <c:v>110.0466</c:v>
                </c:pt>
                <c:pt idx="22">
                  <c:v>111.88030000000001</c:v>
                </c:pt>
                <c:pt idx="23">
                  <c:v>113.71339999999999</c:v>
                </c:pt>
                <c:pt idx="24">
                  <c:v>115.54640000000001</c:v>
                </c:pt>
                <c:pt idx="25">
                  <c:v>117.3797</c:v>
                </c:pt>
                <c:pt idx="26">
                  <c:v>119.21299999999999</c:v>
                </c:pt>
                <c:pt idx="27">
                  <c:v>121.04600000000001</c:v>
                </c:pt>
                <c:pt idx="28">
                  <c:v>122.87909999999999</c:v>
                </c:pt>
                <c:pt idx="29">
                  <c:v>124.71299999999999</c:v>
                </c:pt>
                <c:pt idx="30">
                  <c:v>126.5463</c:v>
                </c:pt>
                <c:pt idx="31">
                  <c:v>128.37960000000001</c:v>
                </c:pt>
                <c:pt idx="32">
                  <c:v>130.21350000000001</c:v>
                </c:pt>
              </c:numCache>
            </c:numRef>
          </c:xVal>
          <c:yVal>
            <c:numRef>
              <c:f>'CO2'!$V$2:$V$34</c:f>
              <c:numCache>
                <c:formatCode>General</c:formatCode>
                <c:ptCount val="33"/>
                <c:pt idx="0">
                  <c:v>341167</c:v>
                </c:pt>
                <c:pt idx="1">
                  <c:v>362438</c:v>
                </c:pt>
                <c:pt idx="2">
                  <c:v>398026</c:v>
                </c:pt>
                <c:pt idx="3">
                  <c:v>447556</c:v>
                </c:pt>
                <c:pt idx="4">
                  <c:v>530939</c:v>
                </c:pt>
                <c:pt idx="5">
                  <c:v>677825</c:v>
                </c:pt>
                <c:pt idx="6">
                  <c:v>950882</c:v>
                </c:pt>
                <c:pt idx="7">
                  <c:v>1436437</c:v>
                </c:pt>
                <c:pt idx="8">
                  <c:v>1932980</c:v>
                </c:pt>
                <c:pt idx="9">
                  <c:v>2269198</c:v>
                </c:pt>
                <c:pt idx="10">
                  <c:v>2542189</c:v>
                </c:pt>
                <c:pt idx="11">
                  <c:v>2761993</c:v>
                </c:pt>
                <c:pt idx="12">
                  <c:v>2951673</c:v>
                </c:pt>
                <c:pt idx="13">
                  <c:v>3115756</c:v>
                </c:pt>
                <c:pt idx="14">
                  <c:v>3286375</c:v>
                </c:pt>
                <c:pt idx="15">
                  <c:v>3456144</c:v>
                </c:pt>
                <c:pt idx="16">
                  <c:v>3640534</c:v>
                </c:pt>
                <c:pt idx="17">
                  <c:v>3847760</c:v>
                </c:pt>
                <c:pt idx="18">
                  <c:v>4081527</c:v>
                </c:pt>
                <c:pt idx="19">
                  <c:v>4348982</c:v>
                </c:pt>
                <c:pt idx="20">
                  <c:v>4659567</c:v>
                </c:pt>
                <c:pt idx="21">
                  <c:v>5004832</c:v>
                </c:pt>
                <c:pt idx="22">
                  <c:v>5399775</c:v>
                </c:pt>
                <c:pt idx="23">
                  <c:v>5832796</c:v>
                </c:pt>
                <c:pt idx="24">
                  <c:v>6034608</c:v>
                </c:pt>
                <c:pt idx="25">
                  <c:v>6097253</c:v>
                </c:pt>
                <c:pt idx="26">
                  <c:v>6152206</c:v>
                </c:pt>
                <c:pt idx="27">
                  <c:v>6208963</c:v>
                </c:pt>
                <c:pt idx="28">
                  <c:v>6257042</c:v>
                </c:pt>
                <c:pt idx="29">
                  <c:v>6307656</c:v>
                </c:pt>
                <c:pt idx="30">
                  <c:v>6352379</c:v>
                </c:pt>
                <c:pt idx="31">
                  <c:v>6389893</c:v>
                </c:pt>
                <c:pt idx="32">
                  <c:v>642843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B7C-435B-948E-6F0C1D725B05}"/>
            </c:ext>
          </c:extLst>
        </c:ser>
        <c:ser>
          <c:idx val="4"/>
          <c:order val="2"/>
          <c:tx>
            <c:v> 5-15</c:v>
          </c:tx>
          <c:spPr>
            <a:ln w="28575">
              <a:noFill/>
            </a:ln>
          </c:spPr>
          <c:marker>
            <c:symbol val="star"/>
            <c:size val="5"/>
            <c:spPr>
              <a:noFill/>
              <a:ln>
                <a:solidFill>
                  <a:srgbClr val="800080"/>
                </a:solidFill>
                <a:prstDash val="solid"/>
              </a:ln>
            </c:spPr>
          </c:marker>
          <c:xVal>
            <c:numRef>
              <c:f>'CO2'!$W$2:$W$34</c:f>
              <c:numCache>
                <c:formatCode>General</c:formatCode>
                <c:ptCount val="33"/>
                <c:pt idx="0">
                  <c:v>71.483440000000002</c:v>
                </c:pt>
                <c:pt idx="1">
                  <c:v>73.36842</c:v>
                </c:pt>
                <c:pt idx="2">
                  <c:v>75.320390000000003</c:v>
                </c:pt>
                <c:pt idx="3">
                  <c:v>77.153319999999994</c:v>
                </c:pt>
                <c:pt idx="4">
                  <c:v>78.987219999999994</c:v>
                </c:pt>
                <c:pt idx="5">
                  <c:v>80.820890000000006</c:v>
                </c:pt>
                <c:pt idx="6">
                  <c:v>82.655109999999993</c:v>
                </c:pt>
                <c:pt idx="7">
                  <c:v>84.488200000000006</c:v>
                </c:pt>
                <c:pt idx="8">
                  <c:v>86.321870000000004</c:v>
                </c:pt>
                <c:pt idx="9">
                  <c:v>88.15513</c:v>
                </c:pt>
                <c:pt idx="10">
                  <c:v>89.988</c:v>
                </c:pt>
                <c:pt idx="11">
                  <c:v>91.821770000000001</c:v>
                </c:pt>
                <c:pt idx="12">
                  <c:v>93.655169999999998</c:v>
                </c:pt>
                <c:pt idx="13">
                  <c:v>95.487840000000006</c:v>
                </c:pt>
                <c:pt idx="14">
                  <c:v>97.321470000000005</c:v>
                </c:pt>
                <c:pt idx="15">
                  <c:v>99.15504</c:v>
                </c:pt>
                <c:pt idx="16">
                  <c:v>100.9881</c:v>
                </c:pt>
                <c:pt idx="17">
                  <c:v>102.8214</c:v>
                </c:pt>
                <c:pt idx="18">
                  <c:v>104.65470000000001</c:v>
                </c:pt>
                <c:pt idx="19">
                  <c:v>106.4876</c:v>
                </c:pt>
                <c:pt idx="20">
                  <c:v>108.3206</c:v>
                </c:pt>
                <c:pt idx="21">
                  <c:v>110.1546</c:v>
                </c:pt>
                <c:pt idx="22">
                  <c:v>111.988</c:v>
                </c:pt>
                <c:pt idx="23">
                  <c:v>113.8212</c:v>
                </c:pt>
                <c:pt idx="24">
                  <c:v>115.6542</c:v>
                </c:pt>
                <c:pt idx="25">
                  <c:v>117.4875</c:v>
                </c:pt>
                <c:pt idx="26">
                  <c:v>119.32080000000001</c:v>
                </c:pt>
                <c:pt idx="27">
                  <c:v>121.15389999999999</c:v>
                </c:pt>
                <c:pt idx="28">
                  <c:v>122.9871</c:v>
                </c:pt>
                <c:pt idx="29">
                  <c:v>124.82080000000001</c:v>
                </c:pt>
                <c:pt idx="30">
                  <c:v>126.6541</c:v>
                </c:pt>
                <c:pt idx="31">
                  <c:v>128.48759999999999</c:v>
                </c:pt>
                <c:pt idx="32">
                  <c:v>130.32130000000001</c:v>
                </c:pt>
              </c:numCache>
            </c:numRef>
          </c:xVal>
          <c:yVal>
            <c:numRef>
              <c:f>'CO2'!$X$2:$X$34</c:f>
              <c:numCache>
                <c:formatCode>General</c:formatCode>
                <c:ptCount val="33"/>
                <c:pt idx="0">
                  <c:v>356376</c:v>
                </c:pt>
                <c:pt idx="1">
                  <c:v>377841</c:v>
                </c:pt>
                <c:pt idx="2">
                  <c:v>409812</c:v>
                </c:pt>
                <c:pt idx="3">
                  <c:v>455055</c:v>
                </c:pt>
                <c:pt idx="4">
                  <c:v>528313</c:v>
                </c:pt>
                <c:pt idx="5">
                  <c:v>655509</c:v>
                </c:pt>
                <c:pt idx="6">
                  <c:v>887602</c:v>
                </c:pt>
                <c:pt idx="7">
                  <c:v>1330506</c:v>
                </c:pt>
                <c:pt idx="8">
                  <c:v>2043351</c:v>
                </c:pt>
                <c:pt idx="9">
                  <c:v>2405214</c:v>
                </c:pt>
                <c:pt idx="10">
                  <c:v>2609972</c:v>
                </c:pt>
                <c:pt idx="11">
                  <c:v>2769986</c:v>
                </c:pt>
                <c:pt idx="12">
                  <c:v>2914602</c:v>
                </c:pt>
                <c:pt idx="13">
                  <c:v>3057876</c:v>
                </c:pt>
                <c:pt idx="14">
                  <c:v>3204331</c:v>
                </c:pt>
                <c:pt idx="15">
                  <c:v>3366598</c:v>
                </c:pt>
                <c:pt idx="16">
                  <c:v>3536212</c:v>
                </c:pt>
                <c:pt idx="17">
                  <c:v>3723160</c:v>
                </c:pt>
                <c:pt idx="18">
                  <c:v>3930537</c:v>
                </c:pt>
                <c:pt idx="19">
                  <c:v>4169649</c:v>
                </c:pt>
                <c:pt idx="20">
                  <c:v>4440913</c:v>
                </c:pt>
                <c:pt idx="21">
                  <c:v>4746411</c:v>
                </c:pt>
                <c:pt idx="22">
                  <c:v>5091586</c:v>
                </c:pt>
                <c:pt idx="23">
                  <c:v>5476170</c:v>
                </c:pt>
                <c:pt idx="24">
                  <c:v>5902343</c:v>
                </c:pt>
                <c:pt idx="25">
                  <c:v>6068157</c:v>
                </c:pt>
                <c:pt idx="26">
                  <c:v>6126269</c:v>
                </c:pt>
                <c:pt idx="27">
                  <c:v>6178957</c:v>
                </c:pt>
                <c:pt idx="28">
                  <c:v>6234665</c:v>
                </c:pt>
                <c:pt idx="29">
                  <c:v>6285048</c:v>
                </c:pt>
                <c:pt idx="30">
                  <c:v>6336523</c:v>
                </c:pt>
                <c:pt idx="31">
                  <c:v>6371345</c:v>
                </c:pt>
                <c:pt idx="32">
                  <c:v>641135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2B7C-435B-948E-6F0C1D725B05}"/>
            </c:ext>
          </c:extLst>
        </c:ser>
        <c:ser>
          <c:idx val="7"/>
          <c:order val="3"/>
          <c:tx>
            <c:v> 10-15</c:v>
          </c:tx>
          <c:spPr>
            <a:ln w="28575">
              <a:noFill/>
            </a:ln>
          </c:spPr>
          <c:marker>
            <c:symbol val="dot"/>
            <c:size val="5"/>
            <c:spPr>
              <a:noFill/>
              <a:ln>
                <a:solidFill>
                  <a:srgbClr val="0000FF"/>
                </a:solidFill>
                <a:prstDash val="solid"/>
              </a:ln>
            </c:spPr>
          </c:marker>
          <c:xVal>
            <c:numRef>
              <c:f>'CO2'!$AC$2:$AC$34</c:f>
              <c:numCache>
                <c:formatCode>General</c:formatCode>
                <c:ptCount val="33"/>
                <c:pt idx="0">
                  <c:v>71.858540000000005</c:v>
                </c:pt>
                <c:pt idx="1">
                  <c:v>73.691969999999998</c:v>
                </c:pt>
                <c:pt idx="2">
                  <c:v>75.643739999999994</c:v>
                </c:pt>
                <c:pt idx="3">
                  <c:v>77.476680000000002</c:v>
                </c:pt>
                <c:pt idx="4">
                  <c:v>79.311130000000006</c:v>
                </c:pt>
                <c:pt idx="5">
                  <c:v>81.144419999999997</c:v>
                </c:pt>
                <c:pt idx="6">
                  <c:v>82.978639999999999</c:v>
                </c:pt>
                <c:pt idx="7">
                  <c:v>84.811930000000004</c:v>
                </c:pt>
                <c:pt idx="8">
                  <c:v>86.645600000000002</c:v>
                </c:pt>
                <c:pt idx="9">
                  <c:v>88.479050000000001</c:v>
                </c:pt>
                <c:pt idx="10">
                  <c:v>90.311729999999997</c:v>
                </c:pt>
                <c:pt idx="11">
                  <c:v>92.145690000000002</c:v>
                </c:pt>
                <c:pt idx="12">
                  <c:v>93.978700000000003</c:v>
                </c:pt>
                <c:pt idx="13">
                  <c:v>95.811750000000004</c:v>
                </c:pt>
                <c:pt idx="14">
                  <c:v>97.644800000000004</c:v>
                </c:pt>
                <c:pt idx="15">
                  <c:v>99.478579999999994</c:v>
                </c:pt>
                <c:pt idx="16">
                  <c:v>101.31180000000001</c:v>
                </c:pt>
                <c:pt idx="17">
                  <c:v>103.1447</c:v>
                </c:pt>
                <c:pt idx="18">
                  <c:v>104.97799999999999</c:v>
                </c:pt>
                <c:pt idx="19">
                  <c:v>106.8111</c:v>
                </c:pt>
                <c:pt idx="20">
                  <c:v>108.6444</c:v>
                </c:pt>
                <c:pt idx="21">
                  <c:v>110.4785</c:v>
                </c:pt>
                <c:pt idx="22">
                  <c:v>112.3116</c:v>
                </c:pt>
                <c:pt idx="23">
                  <c:v>114.1447</c:v>
                </c:pt>
                <c:pt idx="24">
                  <c:v>115.9776</c:v>
                </c:pt>
                <c:pt idx="25">
                  <c:v>117.81140000000001</c:v>
                </c:pt>
                <c:pt idx="26">
                  <c:v>119.6443</c:v>
                </c:pt>
                <c:pt idx="27">
                  <c:v>121.4773</c:v>
                </c:pt>
                <c:pt idx="28">
                  <c:v>123.3108</c:v>
                </c:pt>
                <c:pt idx="29">
                  <c:v>125.14409999999999</c:v>
                </c:pt>
                <c:pt idx="30">
                  <c:v>126.9774</c:v>
                </c:pt>
                <c:pt idx="31">
                  <c:v>128.81110000000001</c:v>
                </c:pt>
                <c:pt idx="32">
                  <c:v>130.6446</c:v>
                </c:pt>
              </c:numCache>
            </c:numRef>
          </c:xVal>
          <c:yVal>
            <c:numRef>
              <c:f>'CO2'!$AD$2:$AD$34</c:f>
              <c:numCache>
                <c:formatCode>General</c:formatCode>
                <c:ptCount val="33"/>
                <c:pt idx="0">
                  <c:v>325981</c:v>
                </c:pt>
                <c:pt idx="1">
                  <c:v>352869</c:v>
                </c:pt>
                <c:pt idx="2">
                  <c:v>377985</c:v>
                </c:pt>
                <c:pt idx="3">
                  <c:v>389866</c:v>
                </c:pt>
                <c:pt idx="4">
                  <c:v>396908</c:v>
                </c:pt>
                <c:pt idx="5">
                  <c:v>402417</c:v>
                </c:pt>
                <c:pt idx="6">
                  <c:v>409863</c:v>
                </c:pt>
                <c:pt idx="7">
                  <c:v>416312</c:v>
                </c:pt>
                <c:pt idx="8">
                  <c:v>421318</c:v>
                </c:pt>
                <c:pt idx="9">
                  <c:v>426838</c:v>
                </c:pt>
                <c:pt idx="10">
                  <c:v>430504</c:v>
                </c:pt>
                <c:pt idx="11">
                  <c:v>433019</c:v>
                </c:pt>
                <c:pt idx="12">
                  <c:v>435632</c:v>
                </c:pt>
                <c:pt idx="13">
                  <c:v>437514</c:v>
                </c:pt>
                <c:pt idx="14">
                  <c:v>439146</c:v>
                </c:pt>
                <c:pt idx="15">
                  <c:v>441469</c:v>
                </c:pt>
                <c:pt idx="16">
                  <c:v>442387</c:v>
                </c:pt>
                <c:pt idx="17">
                  <c:v>442021</c:v>
                </c:pt>
                <c:pt idx="18">
                  <c:v>441013</c:v>
                </c:pt>
                <c:pt idx="19">
                  <c:v>440479</c:v>
                </c:pt>
                <c:pt idx="20">
                  <c:v>442740</c:v>
                </c:pt>
                <c:pt idx="21">
                  <c:v>442980</c:v>
                </c:pt>
                <c:pt idx="22">
                  <c:v>444191</c:v>
                </c:pt>
                <c:pt idx="23">
                  <c:v>448672</c:v>
                </c:pt>
                <c:pt idx="24">
                  <c:v>450997</c:v>
                </c:pt>
                <c:pt idx="25">
                  <c:v>457068</c:v>
                </c:pt>
                <c:pt idx="26">
                  <c:v>463396</c:v>
                </c:pt>
                <c:pt idx="27">
                  <c:v>471590</c:v>
                </c:pt>
                <c:pt idx="28">
                  <c:v>481267</c:v>
                </c:pt>
                <c:pt idx="29">
                  <c:v>493465</c:v>
                </c:pt>
                <c:pt idx="30">
                  <c:v>508267</c:v>
                </c:pt>
                <c:pt idx="31">
                  <c:v>524824</c:v>
                </c:pt>
                <c:pt idx="32">
                  <c:v>54483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2B7C-435B-948E-6F0C1D725B05}"/>
            </c:ext>
          </c:extLst>
        </c:ser>
        <c:ser>
          <c:idx val="8"/>
          <c:order val="4"/>
          <c:tx>
            <c:v> 10-15</c:v>
          </c:tx>
          <c:spPr>
            <a:ln w="28575">
              <a:noFill/>
            </a:ln>
          </c:spPr>
          <c:marker>
            <c:symbol val="dash"/>
            <c:size val="5"/>
            <c:spPr>
              <a:noFill/>
              <a:ln>
                <a:solidFill>
                  <a:srgbClr val="00CCFF"/>
                </a:solidFill>
                <a:prstDash val="solid"/>
              </a:ln>
            </c:spPr>
          </c:marker>
          <c:xVal>
            <c:numRef>
              <c:f>'CO2'!$AE$2:$AE$34</c:f>
              <c:numCache>
                <c:formatCode>General</c:formatCode>
                <c:ptCount val="33"/>
                <c:pt idx="0">
                  <c:v>72.0745</c:v>
                </c:pt>
                <c:pt idx="1">
                  <c:v>73.907730000000001</c:v>
                </c:pt>
                <c:pt idx="2">
                  <c:v>75.751519999999999</c:v>
                </c:pt>
                <c:pt idx="3">
                  <c:v>77.584469999999996</c:v>
                </c:pt>
                <c:pt idx="4">
                  <c:v>79.41892</c:v>
                </c:pt>
                <c:pt idx="5">
                  <c:v>81.252189999999999</c:v>
                </c:pt>
                <c:pt idx="6">
                  <c:v>83.086429999999993</c:v>
                </c:pt>
                <c:pt idx="7">
                  <c:v>84.919889999999995</c:v>
                </c:pt>
                <c:pt idx="8">
                  <c:v>86.753380000000007</c:v>
                </c:pt>
                <c:pt idx="9">
                  <c:v>88.586830000000006</c:v>
                </c:pt>
                <c:pt idx="10">
                  <c:v>90.41968</c:v>
                </c:pt>
                <c:pt idx="11">
                  <c:v>92.253460000000004</c:v>
                </c:pt>
                <c:pt idx="12">
                  <c:v>94.086479999999995</c:v>
                </c:pt>
                <c:pt idx="13">
                  <c:v>95.919529999999995</c:v>
                </c:pt>
                <c:pt idx="14">
                  <c:v>97.752769999999998</c:v>
                </c:pt>
                <c:pt idx="15">
                  <c:v>99.586349999999996</c:v>
                </c:pt>
                <c:pt idx="16">
                  <c:v>101.4198</c:v>
                </c:pt>
                <c:pt idx="17">
                  <c:v>103.2527</c:v>
                </c:pt>
                <c:pt idx="18">
                  <c:v>105.08580000000001</c:v>
                </c:pt>
                <c:pt idx="19">
                  <c:v>106.91889999999999</c:v>
                </c:pt>
                <c:pt idx="20">
                  <c:v>108.7521</c:v>
                </c:pt>
                <c:pt idx="21">
                  <c:v>110.5865</c:v>
                </c:pt>
                <c:pt idx="22">
                  <c:v>112.4194</c:v>
                </c:pt>
                <c:pt idx="23">
                  <c:v>114.2527</c:v>
                </c:pt>
                <c:pt idx="24">
                  <c:v>116.0855</c:v>
                </c:pt>
                <c:pt idx="25">
                  <c:v>117.9192</c:v>
                </c:pt>
                <c:pt idx="26">
                  <c:v>119.7521</c:v>
                </c:pt>
                <c:pt idx="27">
                  <c:v>121.5851</c:v>
                </c:pt>
                <c:pt idx="28">
                  <c:v>123.4186</c:v>
                </c:pt>
                <c:pt idx="29">
                  <c:v>125.2521</c:v>
                </c:pt>
                <c:pt idx="30">
                  <c:v>127.0852</c:v>
                </c:pt>
                <c:pt idx="31">
                  <c:v>128.91909999999999</c:v>
                </c:pt>
                <c:pt idx="32">
                  <c:v>130.7526</c:v>
                </c:pt>
              </c:numCache>
            </c:numRef>
          </c:xVal>
          <c:yVal>
            <c:numRef>
              <c:f>'CO2'!$AF$2:$AF$34</c:f>
              <c:numCache>
                <c:formatCode>General</c:formatCode>
                <c:ptCount val="33"/>
                <c:pt idx="0">
                  <c:v>222481</c:v>
                </c:pt>
                <c:pt idx="1">
                  <c:v>222092</c:v>
                </c:pt>
                <c:pt idx="2">
                  <c:v>218885</c:v>
                </c:pt>
                <c:pt idx="3">
                  <c:v>218279</c:v>
                </c:pt>
                <c:pt idx="4">
                  <c:v>214944</c:v>
                </c:pt>
                <c:pt idx="5">
                  <c:v>214306</c:v>
                </c:pt>
                <c:pt idx="6">
                  <c:v>213101</c:v>
                </c:pt>
                <c:pt idx="7">
                  <c:v>212658</c:v>
                </c:pt>
                <c:pt idx="8">
                  <c:v>211552</c:v>
                </c:pt>
                <c:pt idx="9">
                  <c:v>210194</c:v>
                </c:pt>
                <c:pt idx="10">
                  <c:v>209184</c:v>
                </c:pt>
                <c:pt idx="11">
                  <c:v>206701</c:v>
                </c:pt>
                <c:pt idx="12">
                  <c:v>205623</c:v>
                </c:pt>
                <c:pt idx="13">
                  <c:v>205913</c:v>
                </c:pt>
                <c:pt idx="14">
                  <c:v>204451</c:v>
                </c:pt>
                <c:pt idx="15">
                  <c:v>202262</c:v>
                </c:pt>
                <c:pt idx="16">
                  <c:v>201423</c:v>
                </c:pt>
                <c:pt idx="17">
                  <c:v>198554</c:v>
                </c:pt>
                <c:pt idx="18">
                  <c:v>200123</c:v>
                </c:pt>
                <c:pt idx="19">
                  <c:v>197901</c:v>
                </c:pt>
                <c:pt idx="20">
                  <c:v>195730</c:v>
                </c:pt>
                <c:pt idx="21">
                  <c:v>195412</c:v>
                </c:pt>
                <c:pt idx="22">
                  <c:v>193038</c:v>
                </c:pt>
                <c:pt idx="23">
                  <c:v>193027</c:v>
                </c:pt>
                <c:pt idx="24">
                  <c:v>192513</c:v>
                </c:pt>
                <c:pt idx="25">
                  <c:v>190334</c:v>
                </c:pt>
                <c:pt idx="26">
                  <c:v>188631</c:v>
                </c:pt>
                <c:pt idx="27">
                  <c:v>188050</c:v>
                </c:pt>
                <c:pt idx="28">
                  <c:v>186916</c:v>
                </c:pt>
                <c:pt idx="29">
                  <c:v>185515</c:v>
                </c:pt>
                <c:pt idx="30">
                  <c:v>183357</c:v>
                </c:pt>
                <c:pt idx="31">
                  <c:v>183368</c:v>
                </c:pt>
                <c:pt idx="32">
                  <c:v>18175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2B7C-435B-948E-6F0C1D725B0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9655744"/>
        <c:axId val="569653784"/>
      </c:scatterChart>
      <c:valAx>
        <c:axId val="569655744"/>
        <c:scaling>
          <c:orientation val="minMax"/>
        </c:scaling>
        <c:delete val="0"/>
        <c:axPos val="b"/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9653784"/>
        <c:crosses val="autoZero"/>
        <c:crossBetween val="midCat"/>
      </c:valAx>
      <c:valAx>
        <c:axId val="569653784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9655744"/>
        <c:crosses val="autoZero"/>
        <c:crossBetween val="midCat"/>
      </c:valAx>
      <c:spPr>
        <a:noFill/>
        <a:ln w="12700">
          <a:solidFill>
            <a:srgbClr val="000000"/>
          </a:solidFill>
          <a:prstDash val="solid"/>
        </a:ln>
      </c:spPr>
    </c:plotArea>
    <c:legend>
      <c:legendPos val="r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1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59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pa's N2O   A. Tumefaciens 15ml initial O2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0-15</c:v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#REF!</c:f>
              <c:numCache>
                <c:formatCode>General</c:formatCode>
                <c:ptCount val="35"/>
                <c:pt idx="0">
                  <c:v>0.75416666666666665</c:v>
                </c:pt>
                <c:pt idx="1">
                  <c:v>4.3080555555555557</c:v>
                </c:pt>
                <c:pt idx="2">
                  <c:v>7.8613888888888885</c:v>
                </c:pt>
                <c:pt idx="3">
                  <c:v>11.415555555555555</c:v>
                </c:pt>
                <c:pt idx="4">
                  <c:v>14.969166666666666</c:v>
                </c:pt>
                <c:pt idx="5">
                  <c:v>18.522777777777776</c:v>
                </c:pt>
                <c:pt idx="6">
                  <c:v>22.077222222222222</c:v>
                </c:pt>
                <c:pt idx="7">
                  <c:v>25.908888888888889</c:v>
                </c:pt>
                <c:pt idx="8">
                  <c:v>29.570555555555554</c:v>
                </c:pt>
                <c:pt idx="9">
                  <c:v>33.231944444444444</c:v>
                </c:pt>
                <c:pt idx="10">
                  <c:v>36.893333333333331</c:v>
                </c:pt>
                <c:pt idx="11">
                  <c:v>40.554166666666667</c:v>
                </c:pt>
                <c:pt idx="12">
                  <c:v>44.216388888888886</c:v>
                </c:pt>
                <c:pt idx="13">
                  <c:v>47.877222222222223</c:v>
                </c:pt>
                <c:pt idx="14">
                  <c:v>51.538611111111109</c:v>
                </c:pt>
                <c:pt idx="15">
                  <c:v>66.483611111111117</c:v>
                </c:pt>
                <c:pt idx="16">
                  <c:v>70.145555555555561</c:v>
                </c:pt>
                <c:pt idx="17">
                  <c:v>73.806666666666672</c:v>
                </c:pt>
                <c:pt idx="18">
                  <c:v>77.468055555555551</c:v>
                </c:pt>
                <c:pt idx="19">
                  <c:v>81.128611111111113</c:v>
                </c:pt>
                <c:pt idx="20">
                  <c:v>84.790555555555557</c:v>
                </c:pt>
                <c:pt idx="21">
                  <c:v>88.451666666666668</c:v>
                </c:pt>
                <c:pt idx="22">
                  <c:v>93.842222222222219</c:v>
                </c:pt>
                <c:pt idx="23">
                  <c:v>99.842777777777783</c:v>
                </c:pt>
                <c:pt idx="24">
                  <c:v>105.8425</c:v>
                </c:pt>
                <c:pt idx="25">
                  <c:v>111.84277777777778</c:v>
                </c:pt>
                <c:pt idx="26">
                  <c:v>117.84277777777778</c:v>
                </c:pt>
                <c:pt idx="27">
                  <c:v>123.84277777777778</c:v>
                </c:pt>
                <c:pt idx="28">
                  <c:v>129.84305555555557</c:v>
                </c:pt>
                <c:pt idx="29">
                  <c:v>135.84277777777777</c:v>
                </c:pt>
                <c:pt idx="30">
                  <c:v>141.84305555555557</c:v>
                </c:pt>
                <c:pt idx="31">
                  <c:v>147.84305555555557</c:v>
                </c:pt>
                <c:pt idx="32">
                  <c:v>153.8436111111111</c:v>
                </c:pt>
                <c:pt idx="33">
                  <c:v>159.8436111111111</c:v>
                </c:pt>
                <c:pt idx="34">
                  <c:v>165.8436111111111</c:v>
                </c:pt>
              </c:numCache>
            </c:numRef>
          </c:xVal>
          <c:yVal>
            <c:numRef>
              <c:f>#REF!</c:f>
              <c:numCache>
                <c:formatCode>General</c:formatCode>
                <c:ptCount val="35"/>
                <c:pt idx="0">
                  <c:v>3.9805E-4</c:v>
                </c:pt>
                <c:pt idx="1">
                  <c:v>4.2734800000000005E-3</c:v>
                </c:pt>
                <c:pt idx="2">
                  <c:v>4.8786300000000001E-3</c:v>
                </c:pt>
                <c:pt idx="3">
                  <c:v>1.9706800000000003E-3</c:v>
                </c:pt>
                <c:pt idx="4">
                  <c:v>9.8138800000000005E-3</c:v>
                </c:pt>
                <c:pt idx="5">
                  <c:v>7.8255300000000007E-3</c:v>
                </c:pt>
                <c:pt idx="6">
                  <c:v>6.9923800000000003E-3</c:v>
                </c:pt>
                <c:pt idx="7">
                  <c:v>2.6571500000000001E-3</c:v>
                </c:pt>
                <c:pt idx="8">
                  <c:v>0.10886487</c:v>
                </c:pt>
                <c:pt idx="9">
                  <c:v>0.22121263000000002</c:v>
                </c:pt>
                <c:pt idx="10">
                  <c:v>0.22999728</c:v>
                </c:pt>
                <c:pt idx="11">
                  <c:v>0.79439722000000002</c:v>
                </c:pt>
                <c:pt idx="12">
                  <c:v>3.2264242000000003</c:v>
                </c:pt>
                <c:pt idx="13">
                  <c:v>7.0707409400000003</c:v>
                </c:pt>
                <c:pt idx="14">
                  <c:v>11.486951790000001</c:v>
                </c:pt>
                <c:pt idx="15">
                  <c:v>17.84328</c:v>
                </c:pt>
                <c:pt idx="16">
                  <c:v>23.757929999999998</c:v>
                </c:pt>
                <c:pt idx="17">
                  <c:v>29.347499999999997</c:v>
                </c:pt>
                <c:pt idx="18">
                  <c:v>36.745649999999998</c:v>
                </c:pt>
                <c:pt idx="19">
                  <c:v>45.34995</c:v>
                </c:pt>
                <c:pt idx="20">
                  <c:v>52.868069999999996</c:v>
                </c:pt>
                <c:pt idx="21">
                  <c:v>62.417939999999994</c:v>
                </c:pt>
                <c:pt idx="22">
                  <c:v>75.680430000000001</c:v>
                </c:pt>
                <c:pt idx="23">
                  <c:v>91.973129999999998</c:v>
                </c:pt>
                <c:pt idx="24">
                  <c:v>107.28542999999999</c:v>
                </c:pt>
                <c:pt idx="25">
                  <c:v>121.32320999999999</c:v>
                </c:pt>
                <c:pt idx="26">
                  <c:v>135.71831999999998</c:v>
                </c:pt>
                <c:pt idx="27">
                  <c:v>150.43077</c:v>
                </c:pt>
                <c:pt idx="28">
                  <c:v>163.02246</c:v>
                </c:pt>
                <c:pt idx="29">
                  <c:v>175.18199999999999</c:v>
                </c:pt>
                <c:pt idx="30">
                  <c:v>186.75458999999998</c:v>
                </c:pt>
                <c:pt idx="31">
                  <c:v>197.64734999999999</c:v>
                </c:pt>
                <c:pt idx="32">
                  <c:v>207.96218999999999</c:v>
                </c:pt>
                <c:pt idx="33">
                  <c:v>217.49141999999998</c:v>
                </c:pt>
                <c:pt idx="34">
                  <c:v>226.5368999999999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2A2-4B82-A662-F7706F816341}"/>
            </c:ext>
          </c:extLst>
        </c:ser>
        <c:ser>
          <c:idx val="3"/>
          <c:order val="1"/>
          <c:tx>
            <c:v> 5-15</c:v>
          </c:tx>
          <c:spPr>
            <a:ln w="28575">
              <a:noFill/>
            </a:ln>
          </c:spPr>
          <c:marker>
            <c:symbol val="x"/>
            <c:size val="5"/>
            <c:spPr>
              <a:noFill/>
              <a:ln>
                <a:solidFill>
                  <a:srgbClr val="00FFFF"/>
                </a:solidFill>
                <a:prstDash val="solid"/>
              </a:ln>
            </c:spPr>
          </c:marker>
          <c:xVal>
            <c:numRef>
              <c:f>#REF!</c:f>
              <c:numCache>
                <c:formatCode>General</c:formatCode>
                <c:ptCount val="35"/>
                <c:pt idx="0">
                  <c:v>1.0769444444444445</c:v>
                </c:pt>
                <c:pt idx="1">
                  <c:v>4.6308333333333334</c:v>
                </c:pt>
                <c:pt idx="2">
                  <c:v>8.1850000000000005</c:v>
                </c:pt>
                <c:pt idx="3">
                  <c:v>11.738611111111112</c:v>
                </c:pt>
                <c:pt idx="4">
                  <c:v>15.291666666666666</c:v>
                </c:pt>
                <c:pt idx="5">
                  <c:v>18.845833333333335</c:v>
                </c:pt>
                <c:pt idx="6">
                  <c:v>22.4</c:v>
                </c:pt>
                <c:pt idx="7">
                  <c:v>26.232500000000002</c:v>
                </c:pt>
                <c:pt idx="8">
                  <c:v>29.893333333333334</c:v>
                </c:pt>
                <c:pt idx="9">
                  <c:v>33.554722222222225</c:v>
                </c:pt>
                <c:pt idx="10">
                  <c:v>37.216111111111111</c:v>
                </c:pt>
                <c:pt idx="11">
                  <c:v>40.87777777777778</c:v>
                </c:pt>
                <c:pt idx="12">
                  <c:v>44.538611111111109</c:v>
                </c:pt>
                <c:pt idx="13">
                  <c:v>48.200555555555553</c:v>
                </c:pt>
                <c:pt idx="14">
                  <c:v>51.861388888888889</c:v>
                </c:pt>
                <c:pt idx="15">
                  <c:v>66.80694444444444</c:v>
                </c:pt>
                <c:pt idx="16">
                  <c:v>70.468333333333334</c:v>
                </c:pt>
                <c:pt idx="17">
                  <c:v>74.129722222222227</c:v>
                </c:pt>
                <c:pt idx="18">
                  <c:v>77.791111111111107</c:v>
                </c:pt>
                <c:pt idx="19">
                  <c:v>81.451666666666668</c:v>
                </c:pt>
                <c:pt idx="20">
                  <c:v>85.11333333333333</c:v>
                </c:pt>
                <c:pt idx="21">
                  <c:v>88.774444444444441</c:v>
                </c:pt>
                <c:pt idx="22">
                  <c:v>94.165833333333339</c:v>
                </c:pt>
                <c:pt idx="23">
                  <c:v>100.16500000000001</c:v>
                </c:pt>
                <c:pt idx="24">
                  <c:v>106.16500000000001</c:v>
                </c:pt>
                <c:pt idx="25">
                  <c:v>112.16555555555556</c:v>
                </c:pt>
                <c:pt idx="26">
                  <c:v>118.16583333333334</c:v>
                </c:pt>
                <c:pt idx="27">
                  <c:v>124.16555555555556</c:v>
                </c:pt>
                <c:pt idx="28">
                  <c:v>130.16583333333332</c:v>
                </c:pt>
                <c:pt idx="29">
                  <c:v>136.16611111111112</c:v>
                </c:pt>
                <c:pt idx="30">
                  <c:v>142.16638888888889</c:v>
                </c:pt>
                <c:pt idx="31">
                  <c:v>148.16611111111112</c:v>
                </c:pt>
                <c:pt idx="32">
                  <c:v>154.16611111111112</c:v>
                </c:pt>
                <c:pt idx="33">
                  <c:v>160.16638888888889</c:v>
                </c:pt>
                <c:pt idx="34">
                  <c:v>166.16666666666666</c:v>
                </c:pt>
              </c:numCache>
            </c:numRef>
          </c:xVal>
          <c:yVal>
            <c:numRef>
              <c:f>#REF!</c:f>
              <c:numCache>
                <c:formatCode>General</c:formatCode>
                <c:ptCount val="35"/>
                <c:pt idx="0">
                  <c:v>1.5405200000000001E-3</c:v>
                </c:pt>
                <c:pt idx="1">
                  <c:v>3.8712500000000001E-3</c:v>
                </c:pt>
                <c:pt idx="2">
                  <c:v>4.9489299999999998E-3</c:v>
                </c:pt>
                <c:pt idx="3">
                  <c:v>4.3623999999999998E-3</c:v>
                </c:pt>
                <c:pt idx="4">
                  <c:v>1.3277200000000001E-3</c:v>
                </c:pt>
                <c:pt idx="5">
                  <c:v>6.2650600000000002E-3</c:v>
                </c:pt>
                <c:pt idx="6">
                  <c:v>1.12214E-3</c:v>
                </c:pt>
                <c:pt idx="7">
                  <c:v>1.2339360000000001E-2</c:v>
                </c:pt>
                <c:pt idx="8">
                  <c:v>7.0269220000000007E-2</c:v>
                </c:pt>
                <c:pt idx="9">
                  <c:v>0.50976354000000001</c:v>
                </c:pt>
                <c:pt idx="10">
                  <c:v>2.52647712</c:v>
                </c:pt>
                <c:pt idx="11">
                  <c:v>4.2971475400000001</c:v>
                </c:pt>
                <c:pt idx="12">
                  <c:v>5.7414561000000006</c:v>
                </c:pt>
                <c:pt idx="13">
                  <c:v>7.1978800100000004</c:v>
                </c:pt>
                <c:pt idx="14">
                  <c:v>10.05357184</c:v>
                </c:pt>
                <c:pt idx="15">
                  <c:v>16.15596</c:v>
                </c:pt>
                <c:pt idx="16">
                  <c:v>21.429479999999998</c:v>
                </c:pt>
                <c:pt idx="17">
                  <c:v>26.13927</c:v>
                </c:pt>
                <c:pt idx="18">
                  <c:v>31.804949999999998</c:v>
                </c:pt>
                <c:pt idx="19">
                  <c:v>38.309129999999996</c:v>
                </c:pt>
                <c:pt idx="20">
                  <c:v>43.609739999999995</c:v>
                </c:pt>
                <c:pt idx="21">
                  <c:v>51.332969999999996</c:v>
                </c:pt>
                <c:pt idx="22">
                  <c:v>62.196059999999996</c:v>
                </c:pt>
                <c:pt idx="23">
                  <c:v>77.165219999999991</c:v>
                </c:pt>
                <c:pt idx="24">
                  <c:v>91.061099999999996</c:v>
                </c:pt>
                <c:pt idx="25">
                  <c:v>104.24102999999999</c:v>
                </c:pt>
                <c:pt idx="26">
                  <c:v>119.99966999999999</c:v>
                </c:pt>
                <c:pt idx="27">
                  <c:v>133.21185</c:v>
                </c:pt>
                <c:pt idx="28">
                  <c:v>147.53729999999999</c:v>
                </c:pt>
                <c:pt idx="29">
                  <c:v>158.5797</c:v>
                </c:pt>
                <c:pt idx="30">
                  <c:v>171.04367999999999</c:v>
                </c:pt>
                <c:pt idx="31">
                  <c:v>180.99087</c:v>
                </c:pt>
                <c:pt idx="32">
                  <c:v>192.03456</c:v>
                </c:pt>
                <c:pt idx="33">
                  <c:v>201.59990999999999</c:v>
                </c:pt>
                <c:pt idx="34">
                  <c:v>213.8948999999999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2A2-4B82-A662-F7706F816341}"/>
            </c:ext>
          </c:extLst>
        </c:ser>
        <c:ser>
          <c:idx val="4"/>
          <c:order val="2"/>
          <c:tx>
            <c:v> 5-15</c:v>
          </c:tx>
          <c:spPr>
            <a:ln w="28575">
              <a:noFill/>
            </a:ln>
          </c:spPr>
          <c:marker>
            <c:symbol val="star"/>
            <c:size val="5"/>
            <c:spPr>
              <a:noFill/>
              <a:ln>
                <a:solidFill>
                  <a:srgbClr val="800080"/>
                </a:solidFill>
                <a:prstDash val="solid"/>
              </a:ln>
            </c:spPr>
          </c:marker>
          <c:xVal>
            <c:numRef>
              <c:f>#REF!</c:f>
              <c:numCache>
                <c:formatCode>General</c:formatCode>
                <c:ptCount val="35"/>
                <c:pt idx="0">
                  <c:v>1.1847222222222222</c:v>
                </c:pt>
                <c:pt idx="1">
                  <c:v>4.7383333333333333</c:v>
                </c:pt>
                <c:pt idx="2">
                  <c:v>8.2919444444444448</c:v>
                </c:pt>
                <c:pt idx="3">
                  <c:v>11.845833333333333</c:v>
                </c:pt>
                <c:pt idx="4">
                  <c:v>15.399444444444445</c:v>
                </c:pt>
                <c:pt idx="5">
                  <c:v>18.953611111111112</c:v>
                </c:pt>
                <c:pt idx="6">
                  <c:v>22.507222222222222</c:v>
                </c:pt>
                <c:pt idx="7">
                  <c:v>26.34</c:v>
                </c:pt>
                <c:pt idx="8">
                  <c:v>30.001111111111111</c:v>
                </c:pt>
                <c:pt idx="9">
                  <c:v>33.662500000000001</c:v>
                </c:pt>
                <c:pt idx="10">
                  <c:v>37.324166666666663</c:v>
                </c:pt>
                <c:pt idx="11">
                  <c:v>40.984722222222224</c:v>
                </c:pt>
                <c:pt idx="12">
                  <c:v>44.646388888888886</c:v>
                </c:pt>
                <c:pt idx="13">
                  <c:v>48.30777777777778</c:v>
                </c:pt>
                <c:pt idx="14">
                  <c:v>51.969166666666666</c:v>
                </c:pt>
                <c:pt idx="15">
                  <c:v>66.914722222222224</c:v>
                </c:pt>
                <c:pt idx="16">
                  <c:v>70.576111111111118</c:v>
                </c:pt>
                <c:pt idx="17">
                  <c:v>74.237499999999997</c:v>
                </c:pt>
                <c:pt idx="18">
                  <c:v>77.898333333333326</c:v>
                </c:pt>
                <c:pt idx="19">
                  <c:v>81.55972222222222</c:v>
                </c:pt>
                <c:pt idx="20">
                  <c:v>85.220833333333331</c:v>
                </c:pt>
                <c:pt idx="21">
                  <c:v>88.881944444444443</c:v>
                </c:pt>
                <c:pt idx="22">
                  <c:v>94.273055555555558</c:v>
                </c:pt>
                <c:pt idx="23">
                  <c:v>100.27305555555556</c:v>
                </c:pt>
                <c:pt idx="24">
                  <c:v>106.27305555555556</c:v>
                </c:pt>
                <c:pt idx="25">
                  <c:v>112.27333333333333</c:v>
                </c:pt>
                <c:pt idx="26">
                  <c:v>118.27277777777778</c:v>
                </c:pt>
                <c:pt idx="27">
                  <c:v>124.27333333333333</c:v>
                </c:pt>
                <c:pt idx="28">
                  <c:v>130.27305555555554</c:v>
                </c:pt>
                <c:pt idx="29">
                  <c:v>136.27388888888888</c:v>
                </c:pt>
                <c:pt idx="30">
                  <c:v>142.27333333333334</c:v>
                </c:pt>
                <c:pt idx="31">
                  <c:v>148.27388888888888</c:v>
                </c:pt>
                <c:pt idx="32">
                  <c:v>154.27444444444444</c:v>
                </c:pt>
                <c:pt idx="33">
                  <c:v>160.27416666666667</c:v>
                </c:pt>
                <c:pt idx="34">
                  <c:v>166.27361111111111</c:v>
                </c:pt>
              </c:numCache>
            </c:numRef>
          </c:xVal>
          <c:yVal>
            <c:numRef>
              <c:f>#REF!</c:f>
              <c:numCache>
                <c:formatCode>General</c:formatCode>
                <c:ptCount val="35"/>
                <c:pt idx="0">
                  <c:v>3.9909500000000001E-3</c:v>
                </c:pt>
                <c:pt idx="1">
                  <c:v>1.4472300000000001E-3</c:v>
                </c:pt>
                <c:pt idx="2">
                  <c:v>4.88566E-3</c:v>
                </c:pt>
                <c:pt idx="3">
                  <c:v>4.1000100000000003E-3</c:v>
                </c:pt>
                <c:pt idx="4">
                  <c:v>7.3644000000000001E-3</c:v>
                </c:pt>
                <c:pt idx="5">
                  <c:v>6.5204199999999999E-3</c:v>
                </c:pt>
                <c:pt idx="6">
                  <c:v>9.6917100000000009E-3</c:v>
                </c:pt>
                <c:pt idx="7">
                  <c:v>8.0993200000000001E-3</c:v>
                </c:pt>
                <c:pt idx="8">
                  <c:v>5.8733180000000003E-2</c:v>
                </c:pt>
                <c:pt idx="9">
                  <c:v>0.30682282999999999</c:v>
                </c:pt>
                <c:pt idx="10">
                  <c:v>1.7320951</c:v>
                </c:pt>
                <c:pt idx="11">
                  <c:v>3.5152293299999999</c:v>
                </c:pt>
                <c:pt idx="12">
                  <c:v>4.7740334799999999</c:v>
                </c:pt>
                <c:pt idx="13">
                  <c:v>5.7320967000000005</c:v>
                </c:pt>
                <c:pt idx="14">
                  <c:v>6.6718484800000004</c:v>
                </c:pt>
                <c:pt idx="15">
                  <c:v>8.2108499999999989</c:v>
                </c:pt>
                <c:pt idx="16">
                  <c:v>11.026919999999999</c:v>
                </c:pt>
                <c:pt idx="17">
                  <c:v>15.100739999999998</c:v>
                </c:pt>
                <c:pt idx="18">
                  <c:v>18.42765</c:v>
                </c:pt>
                <c:pt idx="19">
                  <c:v>22.504049999999999</c:v>
                </c:pt>
                <c:pt idx="20">
                  <c:v>26.873279999999998</c:v>
                </c:pt>
                <c:pt idx="21">
                  <c:v>31.687559999999998</c:v>
                </c:pt>
                <c:pt idx="22">
                  <c:v>39.926789999999997</c:v>
                </c:pt>
                <c:pt idx="23">
                  <c:v>50.23518</c:v>
                </c:pt>
                <c:pt idx="24">
                  <c:v>57.113459999999996</c:v>
                </c:pt>
                <c:pt idx="25">
                  <c:v>67.190939999999998</c:v>
                </c:pt>
                <c:pt idx="26">
                  <c:v>77.294219999999996</c:v>
                </c:pt>
                <c:pt idx="27">
                  <c:v>87.321389999999994</c:v>
                </c:pt>
                <c:pt idx="28">
                  <c:v>97.316309999999987</c:v>
                </c:pt>
                <c:pt idx="29">
                  <c:v>105.73613999999999</c:v>
                </c:pt>
                <c:pt idx="30">
                  <c:v>114.59844</c:v>
                </c:pt>
                <c:pt idx="31">
                  <c:v>121.49865</c:v>
                </c:pt>
                <c:pt idx="32">
                  <c:v>129.68369999999999</c:v>
                </c:pt>
                <c:pt idx="33">
                  <c:v>137.59269</c:v>
                </c:pt>
                <c:pt idx="34">
                  <c:v>145.8357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22A2-4B82-A662-F7706F816341}"/>
            </c:ext>
          </c:extLst>
        </c:ser>
        <c:ser>
          <c:idx val="7"/>
          <c:order val="3"/>
          <c:tx>
            <c:v> 10-15</c:v>
          </c:tx>
          <c:spPr>
            <a:ln w="28575">
              <a:noFill/>
            </a:ln>
          </c:spPr>
          <c:marker>
            <c:symbol val="dot"/>
            <c:size val="5"/>
            <c:spPr>
              <a:noFill/>
              <a:ln>
                <a:solidFill>
                  <a:srgbClr val="0000FF"/>
                </a:solidFill>
                <a:prstDash val="solid"/>
              </a:ln>
            </c:spPr>
          </c:marker>
          <c:xVal>
            <c:numRef>
              <c:f>#REF!</c:f>
              <c:numCache>
                <c:formatCode>General</c:formatCode>
                <c:ptCount val="35"/>
                <c:pt idx="0">
                  <c:v>1.5075000000000001</c:v>
                </c:pt>
                <c:pt idx="1">
                  <c:v>5.0611111111111109</c:v>
                </c:pt>
                <c:pt idx="2">
                  <c:v>8.6155555555555559</c:v>
                </c:pt>
                <c:pt idx="3">
                  <c:v>12.169166666666667</c:v>
                </c:pt>
                <c:pt idx="4">
                  <c:v>15.7225</c:v>
                </c:pt>
                <c:pt idx="5">
                  <c:v>19.27611111111111</c:v>
                </c:pt>
                <c:pt idx="6">
                  <c:v>22.83</c:v>
                </c:pt>
                <c:pt idx="7">
                  <c:v>26.662500000000001</c:v>
                </c:pt>
                <c:pt idx="8">
                  <c:v>30.324444444444445</c:v>
                </c:pt>
                <c:pt idx="9">
                  <c:v>33.985555555555557</c:v>
                </c:pt>
                <c:pt idx="10">
                  <c:v>37.647222222222226</c:v>
                </c:pt>
                <c:pt idx="11">
                  <c:v>41.30777777777778</c:v>
                </c:pt>
                <c:pt idx="12">
                  <c:v>44.969722222222224</c:v>
                </c:pt>
                <c:pt idx="13">
                  <c:v>48.630555555555553</c:v>
                </c:pt>
                <c:pt idx="14">
                  <c:v>52.292499999999997</c:v>
                </c:pt>
                <c:pt idx="15">
                  <c:v>67.236944444444447</c:v>
                </c:pt>
                <c:pt idx="16">
                  <c:v>70.898611111111109</c:v>
                </c:pt>
                <c:pt idx="17">
                  <c:v>74.56</c:v>
                </c:pt>
                <c:pt idx="18">
                  <c:v>78.221388888888896</c:v>
                </c:pt>
                <c:pt idx="19">
                  <c:v>81.882222222222225</c:v>
                </c:pt>
                <c:pt idx="20">
                  <c:v>85.543888888888887</c:v>
                </c:pt>
                <c:pt idx="21">
                  <c:v>89.204999999999998</c:v>
                </c:pt>
                <c:pt idx="22">
                  <c:v>94.595833333333331</c:v>
                </c:pt>
                <c:pt idx="23">
                  <c:v>100.59555555555555</c:v>
                </c:pt>
                <c:pt idx="24">
                  <c:v>106.59611111111111</c:v>
                </c:pt>
                <c:pt idx="25">
                  <c:v>112.59583333333333</c:v>
                </c:pt>
                <c:pt idx="26">
                  <c:v>118.5963888888889</c:v>
                </c:pt>
                <c:pt idx="27">
                  <c:v>124.5963888888889</c:v>
                </c:pt>
                <c:pt idx="28">
                  <c:v>130.5963888888889</c:v>
                </c:pt>
                <c:pt idx="29">
                  <c:v>136.5961111111111</c:v>
                </c:pt>
                <c:pt idx="30">
                  <c:v>142.59694444444443</c:v>
                </c:pt>
                <c:pt idx="31">
                  <c:v>148.59666666666666</c:v>
                </c:pt>
                <c:pt idx="32">
                  <c:v>154.59694444444443</c:v>
                </c:pt>
                <c:pt idx="33">
                  <c:v>160.5963888888889</c:v>
                </c:pt>
                <c:pt idx="34">
                  <c:v>166.59666666666666</c:v>
                </c:pt>
              </c:numCache>
            </c:numRef>
          </c:xVal>
          <c:yVal>
            <c:numRef>
              <c:f>#REF!</c:f>
              <c:numCache>
                <c:formatCode>General</c:formatCode>
                <c:ptCount val="35"/>
                <c:pt idx="0">
                  <c:v>4.05479E-3</c:v>
                </c:pt>
                <c:pt idx="1">
                  <c:v>5.3448900000000006E-3</c:v>
                </c:pt>
                <c:pt idx="2">
                  <c:v>5.4528100000000006E-3</c:v>
                </c:pt>
                <c:pt idx="3">
                  <c:v>3.29555E-3</c:v>
                </c:pt>
                <c:pt idx="4">
                  <c:v>7.5963900000000006E-3</c:v>
                </c:pt>
                <c:pt idx="5">
                  <c:v>3.3430500000000002E-3</c:v>
                </c:pt>
                <c:pt idx="6">
                  <c:v>1.0035800000000001E-2</c:v>
                </c:pt>
                <c:pt idx="7">
                  <c:v>1.0366210000000001E-2</c:v>
                </c:pt>
                <c:pt idx="8">
                  <c:v>0.13939369000000001</c:v>
                </c:pt>
                <c:pt idx="9">
                  <c:v>148.14230999999998</c:v>
                </c:pt>
                <c:pt idx="10">
                  <c:v>675.90581999999995</c:v>
                </c:pt>
                <c:pt idx="11">
                  <c:v>1091.6160599999998</c:v>
                </c:pt>
                <c:pt idx="12">
                  <c:v>1315.8257999999998</c:v>
                </c:pt>
                <c:pt idx="13">
                  <c:v>1424.78694</c:v>
                </c:pt>
                <c:pt idx="14">
                  <c:v>1481.5895099999998</c:v>
                </c:pt>
                <c:pt idx="15">
                  <c:v>1603.4996699999999</c:v>
                </c:pt>
                <c:pt idx="16">
                  <c:v>1612.7889599999999</c:v>
                </c:pt>
                <c:pt idx="17">
                  <c:v>1628.0341799999999</c:v>
                </c:pt>
                <c:pt idx="18">
                  <c:v>1641.1921799999998</c:v>
                </c:pt>
                <c:pt idx="19">
                  <c:v>1649.42238</c:v>
                </c:pt>
                <c:pt idx="20">
                  <c:v>1665.8092499999998</c:v>
                </c:pt>
                <c:pt idx="21">
                  <c:v>1674.1297499999998</c:v>
                </c:pt>
                <c:pt idx="22">
                  <c:v>1703.8745699999999</c:v>
                </c:pt>
                <c:pt idx="23">
                  <c:v>1742.9460899999999</c:v>
                </c:pt>
                <c:pt idx="24">
                  <c:v>1777.2420299999999</c:v>
                </c:pt>
                <c:pt idx="25">
                  <c:v>1811.4953999999998</c:v>
                </c:pt>
                <c:pt idx="26">
                  <c:v>1845.6700799999999</c:v>
                </c:pt>
                <c:pt idx="27">
                  <c:v>1880.22273</c:v>
                </c:pt>
                <c:pt idx="28">
                  <c:v>1910.3661599999998</c:v>
                </c:pt>
                <c:pt idx="29">
                  <c:v>1941.5248199999999</c:v>
                </c:pt>
                <c:pt idx="30">
                  <c:v>1967.6215199999999</c:v>
                </c:pt>
                <c:pt idx="31">
                  <c:v>1997.2308899999998</c:v>
                </c:pt>
                <c:pt idx="32">
                  <c:v>2023.5404399999998</c:v>
                </c:pt>
                <c:pt idx="33">
                  <c:v>2042.22093</c:v>
                </c:pt>
                <c:pt idx="34">
                  <c:v>2066.035619999999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22A2-4B82-A662-F7706F816341}"/>
            </c:ext>
          </c:extLst>
        </c:ser>
        <c:ser>
          <c:idx val="8"/>
          <c:order val="4"/>
          <c:tx>
            <c:v> 10-15</c:v>
          </c:tx>
          <c:spPr>
            <a:ln w="28575">
              <a:noFill/>
            </a:ln>
          </c:spPr>
          <c:marker>
            <c:symbol val="dash"/>
            <c:size val="5"/>
            <c:spPr>
              <a:noFill/>
              <a:ln>
                <a:solidFill>
                  <a:srgbClr val="00CCFF"/>
                </a:solidFill>
                <a:prstDash val="solid"/>
              </a:ln>
            </c:spPr>
          </c:marker>
          <c:xVal>
            <c:numRef>
              <c:f>#REF!</c:f>
              <c:numCache>
                <c:formatCode>General</c:formatCode>
                <c:ptCount val="35"/>
                <c:pt idx="0">
                  <c:v>1.6152777777777778</c:v>
                </c:pt>
                <c:pt idx="1">
                  <c:v>5.1688888888888886</c:v>
                </c:pt>
                <c:pt idx="2">
                  <c:v>8.7225000000000001</c:v>
                </c:pt>
                <c:pt idx="3">
                  <c:v>12.276388888888889</c:v>
                </c:pt>
                <c:pt idx="4">
                  <c:v>15.830555555555556</c:v>
                </c:pt>
                <c:pt idx="5">
                  <c:v>19.384166666666665</c:v>
                </c:pt>
                <c:pt idx="6">
                  <c:v>22.937777777777779</c:v>
                </c:pt>
                <c:pt idx="7">
                  <c:v>26.770277777777778</c:v>
                </c:pt>
                <c:pt idx="8">
                  <c:v>30.431666666666668</c:v>
                </c:pt>
                <c:pt idx="9">
                  <c:v>34.093055555555559</c:v>
                </c:pt>
                <c:pt idx="10">
                  <c:v>37.754444444444445</c:v>
                </c:pt>
                <c:pt idx="11">
                  <c:v>41.415833333333332</c:v>
                </c:pt>
                <c:pt idx="12">
                  <c:v>45.076666666666668</c:v>
                </c:pt>
                <c:pt idx="13">
                  <c:v>48.738055555555555</c:v>
                </c:pt>
                <c:pt idx="14">
                  <c:v>52.4</c:v>
                </c:pt>
                <c:pt idx="15">
                  <c:v>67.345277777777781</c:v>
                </c:pt>
                <c:pt idx="16">
                  <c:v>71.006388888888893</c:v>
                </c:pt>
                <c:pt idx="17">
                  <c:v>74.667500000000004</c:v>
                </c:pt>
                <c:pt idx="18">
                  <c:v>78.328611111111115</c:v>
                </c:pt>
                <c:pt idx="19">
                  <c:v>81.990277777777777</c:v>
                </c:pt>
                <c:pt idx="20">
                  <c:v>85.651388888888889</c:v>
                </c:pt>
                <c:pt idx="21">
                  <c:v>89.312777777777782</c:v>
                </c:pt>
                <c:pt idx="22">
                  <c:v>94.703055555555551</c:v>
                </c:pt>
                <c:pt idx="23">
                  <c:v>100.70305555555555</c:v>
                </c:pt>
                <c:pt idx="24">
                  <c:v>106.70333333333333</c:v>
                </c:pt>
                <c:pt idx="25">
                  <c:v>112.70361111111112</c:v>
                </c:pt>
                <c:pt idx="26">
                  <c:v>118.70388888888888</c:v>
                </c:pt>
                <c:pt idx="27">
                  <c:v>124.70388888888888</c:v>
                </c:pt>
                <c:pt idx="28">
                  <c:v>130.70361111111112</c:v>
                </c:pt>
                <c:pt idx="29">
                  <c:v>136.70388888888888</c:v>
                </c:pt>
                <c:pt idx="30">
                  <c:v>142.70444444444445</c:v>
                </c:pt>
                <c:pt idx="31">
                  <c:v>148.70416666666668</c:v>
                </c:pt>
                <c:pt idx="32">
                  <c:v>154.70416666666668</c:v>
                </c:pt>
                <c:pt idx="33">
                  <c:v>160.70416666666668</c:v>
                </c:pt>
                <c:pt idx="34">
                  <c:v>166.70444444444445</c:v>
                </c:pt>
              </c:numCache>
            </c:numRef>
          </c:xVal>
          <c:yVal>
            <c:numRef>
              <c:f>#REF!</c:f>
              <c:numCache>
                <c:formatCode>General</c:formatCode>
                <c:ptCount val="35"/>
                <c:pt idx="0">
                  <c:v>1.45407E-3</c:v>
                </c:pt>
                <c:pt idx="1">
                  <c:v>5.3707299999999998E-3</c:v>
                </c:pt>
                <c:pt idx="2">
                  <c:v>4.0756899999999999E-3</c:v>
                </c:pt>
                <c:pt idx="3">
                  <c:v>9.0643300000000007E-3</c:v>
                </c:pt>
                <c:pt idx="4">
                  <c:v>4.5600000000000004E-6</c:v>
                </c:pt>
                <c:pt idx="5">
                  <c:v>5.4047399999999999E-3</c:v>
                </c:pt>
                <c:pt idx="6">
                  <c:v>2.5579700000000001E-3</c:v>
                </c:pt>
                <c:pt idx="7">
                  <c:v>3.13861E-3</c:v>
                </c:pt>
                <c:pt idx="8">
                  <c:v>1.7452640000000002E-2</c:v>
                </c:pt>
                <c:pt idx="9">
                  <c:v>71.822040000000001</c:v>
                </c:pt>
                <c:pt idx="10">
                  <c:v>551.01317999999992</c:v>
                </c:pt>
                <c:pt idx="11">
                  <c:v>1099.6605</c:v>
                </c:pt>
                <c:pt idx="12">
                  <c:v>1543.1302499999999</c:v>
                </c:pt>
                <c:pt idx="13">
                  <c:v>1871.0250299999998</c:v>
                </c:pt>
                <c:pt idx="14">
                  <c:v>2108.4069599999998</c:v>
                </c:pt>
                <c:pt idx="15">
                  <c:v>2704.40373</c:v>
                </c:pt>
                <c:pt idx="16">
                  <c:v>2789.1489899999997</c:v>
                </c:pt>
                <c:pt idx="17">
                  <c:v>2847.7665899999997</c:v>
                </c:pt>
                <c:pt idx="18">
                  <c:v>2895.0012299999999</c:v>
                </c:pt>
                <c:pt idx="19">
                  <c:v>2925.1936799999999</c:v>
                </c:pt>
                <c:pt idx="20">
                  <c:v>2952.0411599999998</c:v>
                </c:pt>
                <c:pt idx="21">
                  <c:v>2970.2133899999999</c:v>
                </c:pt>
                <c:pt idx="22">
                  <c:v>3005.9773499999997</c:v>
                </c:pt>
                <c:pt idx="23">
                  <c:v>3029.4540599999996</c:v>
                </c:pt>
                <c:pt idx="24">
                  <c:v>3063.8544899999997</c:v>
                </c:pt>
                <c:pt idx="25">
                  <c:v>3070.3818899999997</c:v>
                </c:pt>
                <c:pt idx="26">
                  <c:v>3079.7279399999998</c:v>
                </c:pt>
                <c:pt idx="27">
                  <c:v>3088.88436</c:v>
                </c:pt>
                <c:pt idx="28">
                  <c:v>3087.2447699999998</c:v>
                </c:pt>
                <c:pt idx="29">
                  <c:v>3081.0605099999998</c:v>
                </c:pt>
                <c:pt idx="30">
                  <c:v>3079.4338199999997</c:v>
                </c:pt>
                <c:pt idx="31">
                  <c:v>3070.8514499999997</c:v>
                </c:pt>
                <c:pt idx="32">
                  <c:v>3066.1764899999998</c:v>
                </c:pt>
                <c:pt idx="33">
                  <c:v>3067.02918</c:v>
                </c:pt>
                <c:pt idx="34">
                  <c:v>3058.940879999999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22A2-4B82-A662-F7706F81634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9652608"/>
        <c:axId val="569654176"/>
      </c:scatterChart>
      <c:valAx>
        <c:axId val="569652608"/>
        <c:scaling>
          <c:orientation val="minMax"/>
        </c:scaling>
        <c:delete val="0"/>
        <c:axPos val="b"/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9654176"/>
        <c:crosses val="autoZero"/>
        <c:crossBetween val="midCat"/>
      </c:valAx>
      <c:valAx>
        <c:axId val="569654176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9652608"/>
        <c:crosses val="autoZero"/>
        <c:crossBetween val="midCat"/>
      </c:valAx>
      <c:spPr>
        <a:noFill/>
        <a:ln w="12700">
          <a:solidFill>
            <a:srgbClr val="000000"/>
          </a:solidFill>
          <a:prstDash val="solid"/>
        </a:ln>
      </c:spPr>
    </c:plotArea>
    <c:legend>
      <c:legendPos val="r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1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 paperSize="9" orientation="landscape"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pa's CO2   low std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air 1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CO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Lit>
              <c:formatCode>General</c:formatCode>
              <c:ptCount val="33"/>
              <c:pt idx="0">
                <c:v>325427</c:v>
              </c:pt>
              <c:pt idx="1">
                <c:v>343046</c:v>
              </c:pt>
              <c:pt idx="2">
                <c:v>366554</c:v>
              </c:pt>
              <c:pt idx="3">
                <c:v>395814</c:v>
              </c:pt>
              <c:pt idx="4">
                <c:v>447849</c:v>
              </c:pt>
              <c:pt idx="5">
                <c:v>527287</c:v>
              </c:pt>
              <c:pt idx="6">
                <c:v>667774</c:v>
              </c:pt>
              <c:pt idx="7">
                <c:v>929009</c:v>
              </c:pt>
              <c:pt idx="8">
                <c:v>1425960</c:v>
              </c:pt>
              <c:pt idx="9">
                <c:v>2409681</c:v>
              </c:pt>
              <c:pt idx="10">
                <c:v>4368868</c:v>
              </c:pt>
              <c:pt idx="11">
                <c:v>8091773</c:v>
              </c:pt>
              <c:pt idx="12">
                <c:v>12678449</c:v>
              </c:pt>
              <c:pt idx="13">
                <c:v>14610253</c:v>
              </c:pt>
              <c:pt idx="14">
                <c:v>15377794</c:v>
              </c:pt>
              <c:pt idx="15">
                <c:v>15960609</c:v>
              </c:pt>
              <c:pt idx="16">
                <c:v>16607323</c:v>
              </c:pt>
              <c:pt idx="17">
                <c:v>17333230</c:v>
              </c:pt>
              <c:pt idx="18">
                <c:v>18063395</c:v>
              </c:pt>
              <c:pt idx="19">
                <c:v>18202984</c:v>
              </c:pt>
              <c:pt idx="20">
                <c:v>18297226</c:v>
              </c:pt>
              <c:pt idx="21">
                <c:v>18351520</c:v>
              </c:pt>
              <c:pt idx="22">
                <c:v>18391805</c:v>
              </c:pt>
              <c:pt idx="23">
                <c:v>18430906</c:v>
              </c:pt>
              <c:pt idx="24">
                <c:v>18450378</c:v>
              </c:pt>
              <c:pt idx="25">
                <c:v>18456743</c:v>
              </c:pt>
              <c:pt idx="26">
                <c:v>18457339</c:v>
              </c:pt>
              <c:pt idx="27">
                <c:v>18450978</c:v>
              </c:pt>
              <c:pt idx="28">
                <c:v>18446839</c:v>
              </c:pt>
              <c:pt idx="29">
                <c:v>18434649</c:v>
              </c:pt>
              <c:pt idx="30">
                <c:v>18436819</c:v>
              </c:pt>
              <c:pt idx="31">
                <c:v>18417548</c:v>
              </c:pt>
              <c:pt idx="32">
                <c:v>18393699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0-85AF-4520-8A5F-92CC414E830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54000680"/>
        <c:axId val="453994408"/>
      </c:scatterChart>
      <c:valAx>
        <c:axId val="45400068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25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nb-NO"/>
                  <a:t>cycle nt
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453994408"/>
        <c:crosses val="autoZero"/>
        <c:crossBetween val="midCat"/>
      </c:valAx>
      <c:valAx>
        <c:axId val="453994408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125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nb-NO"/>
                  <a:t>pa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454000680"/>
        <c:crosses val="autoZero"/>
        <c:crossBetween val="midCat"/>
      </c:valAx>
      <c:spPr>
        <a:noFill/>
        <a:ln w="12700">
          <a:solidFill>
            <a:srgbClr val="00000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2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pa's N2O   A. Tumefaciens 5 ml initial O2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1"/>
          <c:order val="0"/>
          <c:tx>
            <c:v> 5-5</c:v>
          </c:tx>
          <c:spPr>
            <a:ln w="28575">
              <a:noFill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#REF!</c:f>
              <c:numCache>
                <c:formatCode>General</c:formatCode>
                <c:ptCount val="35"/>
                <c:pt idx="0">
                  <c:v>0.8619444444444444</c:v>
                </c:pt>
                <c:pt idx="1">
                  <c:v>4.4152777777777779</c:v>
                </c:pt>
                <c:pt idx="2">
                  <c:v>7.9691666666666663</c:v>
                </c:pt>
                <c:pt idx="3">
                  <c:v>11.523055555555555</c:v>
                </c:pt>
                <c:pt idx="4">
                  <c:v>15.076666666666666</c:v>
                </c:pt>
                <c:pt idx="5">
                  <c:v>18.630555555555556</c:v>
                </c:pt>
                <c:pt idx="6">
                  <c:v>22.184166666666666</c:v>
                </c:pt>
                <c:pt idx="7">
                  <c:v>26.016944444444444</c:v>
                </c:pt>
                <c:pt idx="8">
                  <c:v>29.678055555555556</c:v>
                </c:pt>
                <c:pt idx="9">
                  <c:v>33.339722222222221</c:v>
                </c:pt>
                <c:pt idx="10">
                  <c:v>37.000833333333333</c:v>
                </c:pt>
                <c:pt idx="11">
                  <c:v>40.662222222222219</c:v>
                </c:pt>
                <c:pt idx="12">
                  <c:v>44.323333333333331</c:v>
                </c:pt>
                <c:pt idx="13">
                  <c:v>47.984999999999999</c:v>
                </c:pt>
                <c:pt idx="14">
                  <c:v>51.646666666666668</c:v>
                </c:pt>
                <c:pt idx="15">
                  <c:v>66.591388888888886</c:v>
                </c:pt>
                <c:pt idx="16">
                  <c:v>70.253055555555562</c:v>
                </c:pt>
                <c:pt idx="17">
                  <c:v>73.914444444444442</c:v>
                </c:pt>
                <c:pt idx="18">
                  <c:v>77.575555555555553</c:v>
                </c:pt>
                <c:pt idx="19">
                  <c:v>81.236944444444447</c:v>
                </c:pt>
                <c:pt idx="20">
                  <c:v>84.897777777777776</c:v>
                </c:pt>
                <c:pt idx="21">
                  <c:v>88.55916666666667</c:v>
                </c:pt>
                <c:pt idx="22">
                  <c:v>93.949722222222221</c:v>
                </c:pt>
                <c:pt idx="23">
                  <c:v>99.950277777777771</c:v>
                </c:pt>
                <c:pt idx="24">
                  <c:v>105.95027777777777</c:v>
                </c:pt>
                <c:pt idx="25">
                  <c:v>111.95055555555555</c:v>
                </c:pt>
                <c:pt idx="26">
                  <c:v>117.95</c:v>
                </c:pt>
                <c:pt idx="27">
                  <c:v>123.95027777777777</c:v>
                </c:pt>
                <c:pt idx="28">
                  <c:v>129.95027777777779</c:v>
                </c:pt>
                <c:pt idx="29">
                  <c:v>135.95027777777779</c:v>
                </c:pt>
                <c:pt idx="30">
                  <c:v>141.95055555555555</c:v>
                </c:pt>
                <c:pt idx="31">
                  <c:v>147.95083333333332</c:v>
                </c:pt>
                <c:pt idx="32">
                  <c:v>153.95111111111112</c:v>
                </c:pt>
                <c:pt idx="33">
                  <c:v>159.95111111111112</c:v>
                </c:pt>
                <c:pt idx="34">
                  <c:v>165.95083333333332</c:v>
                </c:pt>
              </c:numCache>
            </c:numRef>
          </c:xVal>
          <c:yVal>
            <c:numRef>
              <c:f>#REF!</c:f>
              <c:numCache>
                <c:formatCode>General</c:formatCode>
                <c:ptCount val="35"/>
                <c:pt idx="0">
                  <c:v>3.0724900000000002E-3</c:v>
                </c:pt>
                <c:pt idx="1">
                  <c:v>1.7119000000000002E-4</c:v>
                </c:pt>
                <c:pt idx="2">
                  <c:v>2.280399E-2</c:v>
                </c:pt>
                <c:pt idx="3">
                  <c:v>1.5630729999999999E-2</c:v>
                </c:pt>
                <c:pt idx="4">
                  <c:v>3.7998100000000003E-3</c:v>
                </c:pt>
                <c:pt idx="5">
                  <c:v>2.9670400000000002E-3</c:v>
                </c:pt>
                <c:pt idx="6">
                  <c:v>0</c:v>
                </c:pt>
                <c:pt idx="7">
                  <c:v>3.2471000000000002E-3</c:v>
                </c:pt>
                <c:pt idx="8">
                  <c:v>8.0358789999999999E-2</c:v>
                </c:pt>
                <c:pt idx="9">
                  <c:v>2.0397411999999999</c:v>
                </c:pt>
                <c:pt idx="10">
                  <c:v>8.753422930000001</c:v>
                </c:pt>
                <c:pt idx="11">
                  <c:v>11.90082005</c:v>
                </c:pt>
                <c:pt idx="12">
                  <c:v>7.2665699999999998</c:v>
                </c:pt>
                <c:pt idx="13">
                  <c:v>9.2209199999999996</c:v>
                </c:pt>
                <c:pt idx="14">
                  <c:v>11.951849999999999</c:v>
                </c:pt>
                <c:pt idx="15">
                  <c:v>34.664879999999997</c:v>
                </c:pt>
                <c:pt idx="16">
                  <c:v>43.334969999999998</c:v>
                </c:pt>
                <c:pt idx="17">
                  <c:v>52.037309999999998</c:v>
                </c:pt>
                <c:pt idx="18">
                  <c:v>62.758499999999998</c:v>
                </c:pt>
                <c:pt idx="19">
                  <c:v>73.282319999999999</c:v>
                </c:pt>
                <c:pt idx="20">
                  <c:v>84.324719999999999</c:v>
                </c:pt>
                <c:pt idx="21">
                  <c:v>95.942459999999997</c:v>
                </c:pt>
                <c:pt idx="22">
                  <c:v>116.11161</c:v>
                </c:pt>
                <c:pt idx="23">
                  <c:v>139.04006999999999</c:v>
                </c:pt>
                <c:pt idx="24">
                  <c:v>164.26085999999998</c:v>
                </c:pt>
                <c:pt idx="25">
                  <c:v>188.55026999999998</c:v>
                </c:pt>
                <c:pt idx="26">
                  <c:v>211.02722999999997</c:v>
                </c:pt>
                <c:pt idx="27">
                  <c:v>233.47193999999999</c:v>
                </c:pt>
                <c:pt idx="28">
                  <c:v>256.55261999999999</c:v>
                </c:pt>
                <c:pt idx="29">
                  <c:v>276.88688999999999</c:v>
                </c:pt>
                <c:pt idx="30">
                  <c:v>294.84110999999996</c:v>
                </c:pt>
                <c:pt idx="31">
                  <c:v>314.00147999999996</c:v>
                </c:pt>
                <c:pt idx="32">
                  <c:v>331.39454999999998</c:v>
                </c:pt>
                <c:pt idx="33">
                  <c:v>348.19421999999997</c:v>
                </c:pt>
                <c:pt idx="34">
                  <c:v>361.156139999999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08A-4FAE-B252-6721753A18D2}"/>
            </c:ext>
          </c:extLst>
        </c:ser>
        <c:ser>
          <c:idx val="2"/>
          <c:order val="1"/>
          <c:tx>
            <c:v> 5-5</c:v>
          </c:tx>
          <c:spPr>
            <a:ln w="28575">
              <a:noFill/>
            </a:ln>
          </c:spPr>
          <c:marker>
            <c:symbol val="triangle"/>
            <c:size val="5"/>
            <c:spPr>
              <a:solidFill>
                <a:srgbClr val="FFFF00"/>
              </a:solidFill>
              <a:ln>
                <a:solidFill>
                  <a:srgbClr val="FFFF00"/>
                </a:solidFill>
                <a:prstDash val="solid"/>
              </a:ln>
            </c:spPr>
          </c:marker>
          <c:xVal>
            <c:numRef>
              <c:f>#REF!</c:f>
              <c:numCache>
                <c:formatCode>General</c:formatCode>
                <c:ptCount val="35"/>
                <c:pt idx="0">
                  <c:v>0.96916666666666662</c:v>
                </c:pt>
                <c:pt idx="1">
                  <c:v>4.5230555555555556</c:v>
                </c:pt>
                <c:pt idx="2">
                  <c:v>8.0769444444444449</c:v>
                </c:pt>
                <c:pt idx="3">
                  <c:v>11.630555555555556</c:v>
                </c:pt>
                <c:pt idx="4">
                  <c:v>15.184444444444445</c:v>
                </c:pt>
                <c:pt idx="5">
                  <c:v>18.738333333333333</c:v>
                </c:pt>
                <c:pt idx="6">
                  <c:v>22.292222222222222</c:v>
                </c:pt>
                <c:pt idx="7">
                  <c:v>26.124722222222221</c:v>
                </c:pt>
                <c:pt idx="8">
                  <c:v>29.785833333333333</c:v>
                </c:pt>
                <c:pt idx="9">
                  <c:v>33.447222222222223</c:v>
                </c:pt>
                <c:pt idx="10">
                  <c:v>37.108611111111109</c:v>
                </c:pt>
                <c:pt idx="11">
                  <c:v>40.770000000000003</c:v>
                </c:pt>
                <c:pt idx="12">
                  <c:v>44.431111111111115</c:v>
                </c:pt>
                <c:pt idx="13">
                  <c:v>48.092500000000001</c:v>
                </c:pt>
                <c:pt idx="14">
                  <c:v>51.75416666666667</c:v>
                </c:pt>
                <c:pt idx="15">
                  <c:v>66.698888888888888</c:v>
                </c:pt>
                <c:pt idx="16">
                  <c:v>70.361111111111114</c:v>
                </c:pt>
                <c:pt idx="17">
                  <c:v>74.021666666666661</c:v>
                </c:pt>
                <c:pt idx="18">
                  <c:v>77.683333333333337</c:v>
                </c:pt>
                <c:pt idx="19">
                  <c:v>81.344444444444449</c:v>
                </c:pt>
                <c:pt idx="20">
                  <c:v>85.00555555555556</c:v>
                </c:pt>
                <c:pt idx="21">
                  <c:v>88.666666666666671</c:v>
                </c:pt>
                <c:pt idx="22">
                  <c:v>94.057500000000005</c:v>
                </c:pt>
                <c:pt idx="23">
                  <c:v>100.05777777777777</c:v>
                </c:pt>
                <c:pt idx="24">
                  <c:v>106.05805555555555</c:v>
                </c:pt>
                <c:pt idx="25">
                  <c:v>112.05777777777777</c:v>
                </c:pt>
                <c:pt idx="26">
                  <c:v>118.05805555555555</c:v>
                </c:pt>
                <c:pt idx="27">
                  <c:v>124.05805555555555</c:v>
                </c:pt>
                <c:pt idx="28">
                  <c:v>130.05805555555557</c:v>
                </c:pt>
                <c:pt idx="29">
                  <c:v>136.05805555555557</c:v>
                </c:pt>
                <c:pt idx="30">
                  <c:v>142.05833333333334</c:v>
                </c:pt>
                <c:pt idx="31">
                  <c:v>148.05833333333334</c:v>
                </c:pt>
                <c:pt idx="32">
                  <c:v>154.05833333333334</c:v>
                </c:pt>
                <c:pt idx="33">
                  <c:v>160.0588888888889</c:v>
                </c:pt>
                <c:pt idx="34">
                  <c:v>166.0588888888889</c:v>
                </c:pt>
              </c:numCache>
            </c:numRef>
          </c:xVal>
          <c:yVal>
            <c:numRef>
              <c:f>#REF!</c:f>
              <c:numCache>
                <c:formatCode>General</c:formatCode>
                <c:ptCount val="35"/>
                <c:pt idx="0">
                  <c:v>2.13313E-3</c:v>
                </c:pt>
                <c:pt idx="1">
                  <c:v>4.2161000000000004E-3</c:v>
                </c:pt>
                <c:pt idx="2">
                  <c:v>2.0293900000000003E-3</c:v>
                </c:pt>
                <c:pt idx="3">
                  <c:v>4.8607700000000004E-3</c:v>
                </c:pt>
                <c:pt idx="4">
                  <c:v>6.6925600000000002E-3</c:v>
                </c:pt>
                <c:pt idx="5">
                  <c:v>6.7487999999999999E-4</c:v>
                </c:pt>
                <c:pt idx="6">
                  <c:v>2.9349300000000001E-3</c:v>
                </c:pt>
                <c:pt idx="7">
                  <c:v>7.0167000000000005E-4</c:v>
                </c:pt>
                <c:pt idx="8">
                  <c:v>1.377367E-2</c:v>
                </c:pt>
                <c:pt idx="9">
                  <c:v>0.36163460000000003</c:v>
                </c:pt>
                <c:pt idx="10">
                  <c:v>0.46857306000000004</c:v>
                </c:pt>
                <c:pt idx="11">
                  <c:v>1.1817829</c:v>
                </c:pt>
                <c:pt idx="12">
                  <c:v>2.1024159300000003</c:v>
                </c:pt>
                <c:pt idx="13">
                  <c:v>2.8553969500000003</c:v>
                </c:pt>
                <c:pt idx="14">
                  <c:v>3.4776942600000003</c:v>
                </c:pt>
                <c:pt idx="15">
                  <c:v>5.6031545300000003</c:v>
                </c:pt>
                <c:pt idx="16">
                  <c:v>6.1395359300000001</c:v>
                </c:pt>
                <c:pt idx="17">
                  <c:v>6.7550337100000002</c:v>
                </c:pt>
                <c:pt idx="18">
                  <c:v>7.2788131700000003</c:v>
                </c:pt>
                <c:pt idx="19">
                  <c:v>8.0404711100000004</c:v>
                </c:pt>
                <c:pt idx="20">
                  <c:v>8.9320267300000005</c:v>
                </c:pt>
                <c:pt idx="21">
                  <c:v>5.1883799999999995</c:v>
                </c:pt>
                <c:pt idx="22">
                  <c:v>5.5702199999999999</c:v>
                </c:pt>
                <c:pt idx="23">
                  <c:v>6.4564499999999994</c:v>
                </c:pt>
                <c:pt idx="24">
                  <c:v>9.5227799999999991</c:v>
                </c:pt>
                <c:pt idx="25">
                  <c:v>10.11876</c:v>
                </c:pt>
                <c:pt idx="26">
                  <c:v>12.551699999999999</c:v>
                </c:pt>
                <c:pt idx="27">
                  <c:v>13.999079999999999</c:v>
                </c:pt>
                <c:pt idx="28">
                  <c:v>16.660349999999998</c:v>
                </c:pt>
                <c:pt idx="29">
                  <c:v>19.0275</c:v>
                </c:pt>
                <c:pt idx="30">
                  <c:v>20.037569999999999</c:v>
                </c:pt>
                <c:pt idx="31">
                  <c:v>23.769539999999999</c:v>
                </c:pt>
                <c:pt idx="32">
                  <c:v>25.18854</c:v>
                </c:pt>
                <c:pt idx="33">
                  <c:v>27.799499999999998</c:v>
                </c:pt>
                <c:pt idx="34">
                  <c:v>30.17696999999999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08A-4FAE-B252-6721753A18D2}"/>
            </c:ext>
          </c:extLst>
        </c:ser>
        <c:ser>
          <c:idx val="5"/>
          <c:order val="2"/>
          <c:tx>
            <c:v> 10-5</c:v>
          </c:tx>
          <c:spPr>
            <a:ln w="28575">
              <a:noFill/>
            </a:ln>
          </c:spPr>
          <c:marker>
            <c:symbol val="circle"/>
            <c:size val="5"/>
            <c:spPr>
              <a:solidFill>
                <a:srgbClr val="800000"/>
              </a:solidFill>
              <a:ln>
                <a:solidFill>
                  <a:srgbClr val="800000"/>
                </a:solidFill>
                <a:prstDash val="solid"/>
              </a:ln>
            </c:spPr>
          </c:marker>
          <c:xVal>
            <c:numRef>
              <c:f>#REF!</c:f>
              <c:numCache>
                <c:formatCode>General</c:formatCode>
                <c:ptCount val="35"/>
                <c:pt idx="0">
                  <c:v>1.2922222222222222</c:v>
                </c:pt>
                <c:pt idx="1">
                  <c:v>4.846111111111111</c:v>
                </c:pt>
                <c:pt idx="2">
                  <c:v>8.3997222222222216</c:v>
                </c:pt>
                <c:pt idx="3">
                  <c:v>11.953333333333333</c:v>
                </c:pt>
                <c:pt idx="4">
                  <c:v>15.507222222222222</c:v>
                </c:pt>
                <c:pt idx="5">
                  <c:v>19.060833333333335</c:v>
                </c:pt>
                <c:pt idx="6">
                  <c:v>22.614999999999998</c:v>
                </c:pt>
                <c:pt idx="7">
                  <c:v>26.447222222222223</c:v>
                </c:pt>
                <c:pt idx="8">
                  <c:v>30.108611111111109</c:v>
                </c:pt>
                <c:pt idx="9">
                  <c:v>33.770000000000003</c:v>
                </c:pt>
                <c:pt idx="10">
                  <c:v>37.431944444444447</c:v>
                </c:pt>
                <c:pt idx="11">
                  <c:v>41.093333333333334</c:v>
                </c:pt>
                <c:pt idx="12">
                  <c:v>44.753888888888888</c:v>
                </c:pt>
                <c:pt idx="13">
                  <c:v>48.415833333333332</c:v>
                </c:pt>
                <c:pt idx="14">
                  <c:v>52.076944444444443</c:v>
                </c:pt>
                <c:pt idx="15">
                  <c:v>67.021944444444443</c:v>
                </c:pt>
                <c:pt idx="16">
                  <c:v>70.683611111111105</c:v>
                </c:pt>
                <c:pt idx="17">
                  <c:v>74.344722222222217</c:v>
                </c:pt>
                <c:pt idx="18">
                  <c:v>78.00611111111111</c:v>
                </c:pt>
                <c:pt idx="19">
                  <c:v>81.667777777777772</c:v>
                </c:pt>
                <c:pt idx="20">
                  <c:v>85.328611111111115</c:v>
                </c:pt>
                <c:pt idx="21">
                  <c:v>88.989722222222227</c:v>
                </c:pt>
                <c:pt idx="22">
                  <c:v>94.38055555555556</c:v>
                </c:pt>
                <c:pt idx="23">
                  <c:v>100.38111111111111</c:v>
                </c:pt>
                <c:pt idx="24">
                  <c:v>106.38111111111111</c:v>
                </c:pt>
                <c:pt idx="25">
                  <c:v>112.38055555555556</c:v>
                </c:pt>
                <c:pt idx="26">
                  <c:v>118.38083333333333</c:v>
                </c:pt>
                <c:pt idx="27">
                  <c:v>124.38055555555556</c:v>
                </c:pt>
                <c:pt idx="28">
                  <c:v>130.38111111111112</c:v>
                </c:pt>
                <c:pt idx="29">
                  <c:v>136.38138888888889</c:v>
                </c:pt>
                <c:pt idx="30">
                  <c:v>142.38166666666666</c:v>
                </c:pt>
                <c:pt idx="31">
                  <c:v>148.38083333333333</c:v>
                </c:pt>
                <c:pt idx="32">
                  <c:v>154.38138888888889</c:v>
                </c:pt>
                <c:pt idx="33">
                  <c:v>160.38194444444446</c:v>
                </c:pt>
                <c:pt idx="34">
                  <c:v>166.38194444444446</c:v>
                </c:pt>
              </c:numCache>
            </c:numRef>
          </c:xVal>
          <c:yVal>
            <c:numRef>
              <c:f>#REF!</c:f>
              <c:numCache>
                <c:formatCode>General</c:formatCode>
                <c:ptCount val="35"/>
                <c:pt idx="0">
                  <c:v>1.2952490000000001E-2</c:v>
                </c:pt>
                <c:pt idx="1">
                  <c:v>1.05887E-3</c:v>
                </c:pt>
                <c:pt idx="2">
                  <c:v>2.79167E-3</c:v>
                </c:pt>
                <c:pt idx="3">
                  <c:v>1.264241E-2</c:v>
                </c:pt>
                <c:pt idx="4">
                  <c:v>4.1515000000000004E-4</c:v>
                </c:pt>
                <c:pt idx="5">
                  <c:v>7.4664300000000005E-3</c:v>
                </c:pt>
                <c:pt idx="6">
                  <c:v>3.4644599999999999E-3</c:v>
                </c:pt>
                <c:pt idx="7">
                  <c:v>3.8425600000000001E-3</c:v>
                </c:pt>
                <c:pt idx="8">
                  <c:v>0.17649765000000001</c:v>
                </c:pt>
                <c:pt idx="9">
                  <c:v>84.097679999999997</c:v>
                </c:pt>
                <c:pt idx="10">
                  <c:v>710.68808999999999</c:v>
                </c:pt>
                <c:pt idx="11">
                  <c:v>1472.7310799999998</c:v>
                </c:pt>
                <c:pt idx="12">
                  <c:v>2076.7955099999999</c:v>
                </c:pt>
                <c:pt idx="13">
                  <c:v>2478.9194699999998</c:v>
                </c:pt>
                <c:pt idx="14">
                  <c:v>2728.4854499999997</c:v>
                </c:pt>
                <c:pt idx="15">
                  <c:v>3213.4957799999997</c:v>
                </c:pt>
                <c:pt idx="16">
                  <c:v>3233.8597199999999</c:v>
                </c:pt>
                <c:pt idx="17">
                  <c:v>3251.1405599999998</c:v>
                </c:pt>
                <c:pt idx="18">
                  <c:v>3261.35736</c:v>
                </c:pt>
                <c:pt idx="19">
                  <c:v>3267.7892999999999</c:v>
                </c:pt>
                <c:pt idx="20">
                  <c:v>3274.28316</c:v>
                </c:pt>
                <c:pt idx="21">
                  <c:v>3275.0287799999996</c:v>
                </c:pt>
                <c:pt idx="22">
                  <c:v>3290.4507299999996</c:v>
                </c:pt>
                <c:pt idx="23">
                  <c:v>3309.37761</c:v>
                </c:pt>
                <c:pt idx="24">
                  <c:v>3304.8716399999998</c:v>
                </c:pt>
                <c:pt idx="25">
                  <c:v>3311.8608599999998</c:v>
                </c:pt>
                <c:pt idx="26">
                  <c:v>3320.8702199999998</c:v>
                </c:pt>
                <c:pt idx="27">
                  <c:v>3312.2323799999999</c:v>
                </c:pt>
                <c:pt idx="28">
                  <c:v>3317.6852099999996</c:v>
                </c:pt>
                <c:pt idx="29">
                  <c:v>3321.0185699999997</c:v>
                </c:pt>
                <c:pt idx="30">
                  <c:v>3320.5386899999999</c:v>
                </c:pt>
                <c:pt idx="31">
                  <c:v>3328.5586199999998</c:v>
                </c:pt>
                <c:pt idx="32">
                  <c:v>3331.4366099999997</c:v>
                </c:pt>
                <c:pt idx="33">
                  <c:v>3333.6644399999996</c:v>
                </c:pt>
                <c:pt idx="34">
                  <c:v>3338.5083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508A-4FAE-B252-6721753A18D2}"/>
            </c:ext>
          </c:extLst>
        </c:ser>
        <c:ser>
          <c:idx val="6"/>
          <c:order val="3"/>
          <c:tx>
            <c:v> 10-5</c:v>
          </c:tx>
          <c:spPr>
            <a:ln w="28575">
              <a:noFill/>
            </a:ln>
          </c:spPr>
          <c:marker>
            <c:symbol val="plus"/>
            <c:size val="5"/>
            <c:spPr>
              <a:noFill/>
              <a:ln>
                <a:solidFill>
                  <a:srgbClr val="008080"/>
                </a:solidFill>
                <a:prstDash val="solid"/>
              </a:ln>
            </c:spPr>
          </c:marker>
          <c:xVal>
            <c:numRef>
              <c:f>#REF!</c:f>
              <c:numCache>
                <c:formatCode>General</c:formatCode>
                <c:ptCount val="35"/>
                <c:pt idx="0">
                  <c:v>1.3997222222222223</c:v>
                </c:pt>
                <c:pt idx="1">
                  <c:v>4.9538888888888888</c:v>
                </c:pt>
                <c:pt idx="2">
                  <c:v>8.5075000000000003</c:v>
                </c:pt>
                <c:pt idx="3">
                  <c:v>12.061388888888889</c:v>
                </c:pt>
                <c:pt idx="4">
                  <c:v>15.615</c:v>
                </c:pt>
                <c:pt idx="5">
                  <c:v>19.168333333333333</c:v>
                </c:pt>
                <c:pt idx="6">
                  <c:v>22.7225</c:v>
                </c:pt>
                <c:pt idx="7">
                  <c:v>26.555</c:v>
                </c:pt>
                <c:pt idx="8">
                  <c:v>30.21638888888889</c:v>
                </c:pt>
                <c:pt idx="9">
                  <c:v>33.878055555555555</c:v>
                </c:pt>
                <c:pt idx="10">
                  <c:v>37.538611111111109</c:v>
                </c:pt>
                <c:pt idx="11">
                  <c:v>41.200277777777778</c:v>
                </c:pt>
                <c:pt idx="12">
                  <c:v>44.861388888888889</c:v>
                </c:pt>
                <c:pt idx="13">
                  <c:v>48.523333333333333</c:v>
                </c:pt>
                <c:pt idx="14">
                  <c:v>52.184444444444445</c:v>
                </c:pt>
                <c:pt idx="15">
                  <c:v>67.129722222222227</c:v>
                </c:pt>
                <c:pt idx="16">
                  <c:v>70.791388888888889</c:v>
                </c:pt>
                <c:pt idx="17">
                  <c:v>74.452500000000001</c:v>
                </c:pt>
                <c:pt idx="18">
                  <c:v>78.113611111111112</c:v>
                </c:pt>
                <c:pt idx="19">
                  <c:v>81.775000000000006</c:v>
                </c:pt>
                <c:pt idx="20">
                  <c:v>85.436111111111117</c:v>
                </c:pt>
                <c:pt idx="21">
                  <c:v>89.096944444444446</c:v>
                </c:pt>
                <c:pt idx="22">
                  <c:v>94.48833333333333</c:v>
                </c:pt>
                <c:pt idx="23">
                  <c:v>100.48833333333333</c:v>
                </c:pt>
                <c:pt idx="24">
                  <c:v>106.48833333333333</c:v>
                </c:pt>
                <c:pt idx="25">
                  <c:v>112.48833333333333</c:v>
                </c:pt>
                <c:pt idx="26">
                  <c:v>118.48861111111111</c:v>
                </c:pt>
                <c:pt idx="27">
                  <c:v>124.48861111111111</c:v>
                </c:pt>
                <c:pt idx="28">
                  <c:v>130.48833333333334</c:v>
                </c:pt>
                <c:pt idx="29">
                  <c:v>136.48861111111111</c:v>
                </c:pt>
                <c:pt idx="30">
                  <c:v>142.48861111111111</c:v>
                </c:pt>
                <c:pt idx="31">
                  <c:v>148.48888888888888</c:v>
                </c:pt>
                <c:pt idx="32">
                  <c:v>154.48916666666668</c:v>
                </c:pt>
                <c:pt idx="33">
                  <c:v>160.48888888888888</c:v>
                </c:pt>
                <c:pt idx="34">
                  <c:v>166.48888888888888</c:v>
                </c:pt>
              </c:numCache>
            </c:numRef>
          </c:xVal>
          <c:yVal>
            <c:numRef>
              <c:f>#REF!</c:f>
              <c:numCache>
                <c:formatCode>General</c:formatCode>
                <c:ptCount val="35"/>
                <c:pt idx="0">
                  <c:v>5.3327299999999999E-3</c:v>
                </c:pt>
                <c:pt idx="1">
                  <c:v>1.8145000000000002E-4</c:v>
                </c:pt>
                <c:pt idx="2">
                  <c:v>3.0094100000000001E-3</c:v>
                </c:pt>
                <c:pt idx="3">
                  <c:v>1.25286E-3</c:v>
                </c:pt>
                <c:pt idx="4">
                  <c:v>1.42785E-3</c:v>
                </c:pt>
                <c:pt idx="5">
                  <c:v>1.0563620000000001E-2</c:v>
                </c:pt>
                <c:pt idx="6">
                  <c:v>1.799889E-2</c:v>
                </c:pt>
                <c:pt idx="7">
                  <c:v>3.1804100000000003E-3</c:v>
                </c:pt>
                <c:pt idx="8">
                  <c:v>5.0724300000000002E-3</c:v>
                </c:pt>
                <c:pt idx="9">
                  <c:v>3.39243366</c:v>
                </c:pt>
                <c:pt idx="10">
                  <c:v>53.48856</c:v>
                </c:pt>
                <c:pt idx="11">
                  <c:v>177.92195999999998</c:v>
                </c:pt>
                <c:pt idx="12">
                  <c:v>270.83807999999999</c:v>
                </c:pt>
                <c:pt idx="13">
                  <c:v>329.86460999999997</c:v>
                </c:pt>
                <c:pt idx="14">
                  <c:v>367.90541999999999</c:v>
                </c:pt>
                <c:pt idx="15">
                  <c:v>440.57756999999998</c:v>
                </c:pt>
                <c:pt idx="16">
                  <c:v>446.32451999999995</c:v>
                </c:pt>
                <c:pt idx="17">
                  <c:v>452.87642999999997</c:v>
                </c:pt>
                <c:pt idx="18">
                  <c:v>459.06584999999995</c:v>
                </c:pt>
                <c:pt idx="19">
                  <c:v>461.82386999999994</c:v>
                </c:pt>
                <c:pt idx="20">
                  <c:v>467.47664999999995</c:v>
                </c:pt>
                <c:pt idx="21">
                  <c:v>469.61417999999998</c:v>
                </c:pt>
                <c:pt idx="22">
                  <c:v>477.96305999999998</c:v>
                </c:pt>
                <c:pt idx="23">
                  <c:v>484.92647999999997</c:v>
                </c:pt>
                <c:pt idx="24">
                  <c:v>493.25729999999999</c:v>
                </c:pt>
                <c:pt idx="25">
                  <c:v>501.60617999999999</c:v>
                </c:pt>
                <c:pt idx="26">
                  <c:v>509.07785999999999</c:v>
                </c:pt>
                <c:pt idx="27">
                  <c:v>516.21929999999998</c:v>
                </c:pt>
                <c:pt idx="28">
                  <c:v>523.99025999999992</c:v>
                </c:pt>
                <c:pt idx="29">
                  <c:v>529.35794999999996</c:v>
                </c:pt>
                <c:pt idx="30">
                  <c:v>538.17251999999996</c:v>
                </c:pt>
                <c:pt idx="31">
                  <c:v>544.29098999999997</c:v>
                </c:pt>
                <c:pt idx="32">
                  <c:v>550.72421999999995</c:v>
                </c:pt>
                <c:pt idx="33">
                  <c:v>556.15512000000001</c:v>
                </c:pt>
                <c:pt idx="34">
                  <c:v>561.8130599999999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508A-4FAE-B252-6721753A18D2}"/>
            </c:ext>
          </c:extLst>
        </c:ser>
        <c:ser>
          <c:idx val="9"/>
          <c:order val="4"/>
          <c:tx>
            <c:v> 0-5</c:v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CCFFFF"/>
              </a:solidFill>
              <a:ln>
                <a:solidFill>
                  <a:srgbClr val="CCFFFF"/>
                </a:solidFill>
                <a:prstDash val="solid"/>
              </a:ln>
            </c:spPr>
          </c:marker>
          <c:xVal>
            <c:numRef>
              <c:f>#REF!</c:f>
              <c:numCache>
                <c:formatCode>General</c:formatCode>
                <c:ptCount val="35"/>
                <c:pt idx="0">
                  <c:v>1.7224999999999999</c:v>
                </c:pt>
                <c:pt idx="1">
                  <c:v>5.2763888888888886</c:v>
                </c:pt>
                <c:pt idx="2">
                  <c:v>8.83</c:v>
                </c:pt>
                <c:pt idx="3">
                  <c:v>12.384166666666667</c:v>
                </c:pt>
                <c:pt idx="4">
                  <c:v>15.937777777777777</c:v>
                </c:pt>
                <c:pt idx="5">
                  <c:v>19.491388888888888</c:v>
                </c:pt>
                <c:pt idx="6">
                  <c:v>23.046111111111109</c:v>
                </c:pt>
                <c:pt idx="7">
                  <c:v>26.877777777777776</c:v>
                </c:pt>
                <c:pt idx="8">
                  <c:v>30.539444444444445</c:v>
                </c:pt>
                <c:pt idx="9">
                  <c:v>34.200000000000003</c:v>
                </c:pt>
                <c:pt idx="10">
                  <c:v>37.861944444444447</c:v>
                </c:pt>
                <c:pt idx="11">
                  <c:v>41.523888888888891</c:v>
                </c:pt>
                <c:pt idx="12">
                  <c:v>45.185000000000002</c:v>
                </c:pt>
                <c:pt idx="13">
                  <c:v>48.846111111111114</c:v>
                </c:pt>
                <c:pt idx="14">
                  <c:v>52.5075</c:v>
                </c:pt>
                <c:pt idx="15">
                  <c:v>67.452777777777783</c:v>
                </c:pt>
                <c:pt idx="16">
                  <c:v>71.114444444444445</c:v>
                </c:pt>
                <c:pt idx="17">
                  <c:v>74.775555555555556</c:v>
                </c:pt>
                <c:pt idx="18">
                  <c:v>78.436111111111117</c:v>
                </c:pt>
                <c:pt idx="19">
                  <c:v>82.097499999999997</c:v>
                </c:pt>
                <c:pt idx="20">
                  <c:v>85.759166666666673</c:v>
                </c:pt>
                <c:pt idx="21">
                  <c:v>89.42</c:v>
                </c:pt>
                <c:pt idx="22">
                  <c:v>94.811666666666667</c:v>
                </c:pt>
                <c:pt idx="23">
                  <c:v>100.81083333333333</c:v>
                </c:pt>
                <c:pt idx="24">
                  <c:v>106.81138888888889</c:v>
                </c:pt>
                <c:pt idx="25">
                  <c:v>112.81138888888889</c:v>
                </c:pt>
                <c:pt idx="26">
                  <c:v>118.81083333333333</c:v>
                </c:pt>
                <c:pt idx="27">
                  <c:v>124.81166666666667</c:v>
                </c:pt>
                <c:pt idx="28">
                  <c:v>130.8111111111111</c:v>
                </c:pt>
                <c:pt idx="29">
                  <c:v>136.81194444444444</c:v>
                </c:pt>
                <c:pt idx="30">
                  <c:v>142.81222222222223</c:v>
                </c:pt>
                <c:pt idx="31">
                  <c:v>148.81194444444444</c:v>
                </c:pt>
                <c:pt idx="32">
                  <c:v>154.81222222222223</c:v>
                </c:pt>
                <c:pt idx="33">
                  <c:v>160.81222222222223</c:v>
                </c:pt>
                <c:pt idx="34">
                  <c:v>166.8125</c:v>
                </c:pt>
              </c:numCache>
            </c:numRef>
          </c:xVal>
          <c:yVal>
            <c:numRef>
              <c:f>#REF!</c:f>
              <c:numCache>
                <c:formatCode>General</c:formatCode>
                <c:ptCount val="35"/>
                <c:pt idx="0">
                  <c:v>2.1205899999999999E-3</c:v>
                </c:pt>
                <c:pt idx="1">
                  <c:v>2.6377700000000002E-3</c:v>
                </c:pt>
                <c:pt idx="2">
                  <c:v>3.2324700000000003E-3</c:v>
                </c:pt>
                <c:pt idx="3">
                  <c:v>9.7884200000000008E-3</c:v>
                </c:pt>
                <c:pt idx="4">
                  <c:v>6.0606200000000001E-3</c:v>
                </c:pt>
                <c:pt idx="5">
                  <c:v>3.15628E-3</c:v>
                </c:pt>
                <c:pt idx="6">
                  <c:v>1.9311600000000001E-3</c:v>
                </c:pt>
                <c:pt idx="7">
                  <c:v>6.0214800000000001E-3</c:v>
                </c:pt>
                <c:pt idx="8">
                  <c:v>4.2982394700000004</c:v>
                </c:pt>
                <c:pt idx="9">
                  <c:v>22.04223</c:v>
                </c:pt>
                <c:pt idx="10">
                  <c:v>331.90667999999999</c:v>
                </c:pt>
                <c:pt idx="11">
                  <c:v>300.33650999999998</c:v>
                </c:pt>
                <c:pt idx="12">
                  <c:v>10.98007074</c:v>
                </c:pt>
                <c:pt idx="13">
                  <c:v>8.5137170300000005</c:v>
                </c:pt>
                <c:pt idx="14">
                  <c:v>6.9583067300000003</c:v>
                </c:pt>
                <c:pt idx="15">
                  <c:v>5.9123690800000004</c:v>
                </c:pt>
                <c:pt idx="16">
                  <c:v>5.8545811500000005</c:v>
                </c:pt>
                <c:pt idx="17">
                  <c:v>5.6650728700000004</c:v>
                </c:pt>
                <c:pt idx="18">
                  <c:v>6.0905974399999998</c:v>
                </c:pt>
                <c:pt idx="19">
                  <c:v>5.6649060499999999</c:v>
                </c:pt>
                <c:pt idx="20">
                  <c:v>5.57394108</c:v>
                </c:pt>
                <c:pt idx="21">
                  <c:v>5.3330497700000006</c:v>
                </c:pt>
                <c:pt idx="22">
                  <c:v>4.5806681999999999</c:v>
                </c:pt>
                <c:pt idx="23">
                  <c:v>4.3748284699999997</c:v>
                </c:pt>
                <c:pt idx="24">
                  <c:v>4.2287287300000003</c:v>
                </c:pt>
                <c:pt idx="25">
                  <c:v>4.0489853099999999</c:v>
                </c:pt>
                <c:pt idx="26">
                  <c:v>4.6548354600000001</c:v>
                </c:pt>
                <c:pt idx="27">
                  <c:v>3.85990966</c:v>
                </c:pt>
                <c:pt idx="28">
                  <c:v>3.7518735700000003</c:v>
                </c:pt>
                <c:pt idx="29">
                  <c:v>3.86175779</c:v>
                </c:pt>
                <c:pt idx="30">
                  <c:v>3.5648366200000003</c:v>
                </c:pt>
                <c:pt idx="31">
                  <c:v>3.60317957</c:v>
                </c:pt>
                <c:pt idx="32">
                  <c:v>3.5059463100000001</c:v>
                </c:pt>
                <c:pt idx="33">
                  <c:v>3.4230451300000002</c:v>
                </c:pt>
                <c:pt idx="34">
                  <c:v>3.58424948999999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508A-4FAE-B252-6721753A18D2}"/>
            </c:ext>
          </c:extLst>
        </c:ser>
        <c:ser>
          <c:idx val="10"/>
          <c:order val="5"/>
          <c:tx>
            <c:v> 0-5</c:v>
          </c:tx>
          <c:spPr>
            <a:ln w="28575">
              <a:noFill/>
            </a:ln>
          </c:spPr>
          <c:marker>
            <c:symbol val="square"/>
            <c:size val="5"/>
            <c:spPr>
              <a:solidFill>
                <a:srgbClr val="CCFFCC"/>
              </a:solidFill>
              <a:ln>
                <a:solidFill>
                  <a:srgbClr val="CCFFCC"/>
                </a:solidFill>
                <a:prstDash val="solid"/>
              </a:ln>
            </c:spPr>
          </c:marker>
          <c:xVal>
            <c:numRef>
              <c:f>#REF!</c:f>
              <c:numCache>
                <c:formatCode>General</c:formatCode>
                <c:ptCount val="35"/>
                <c:pt idx="0">
                  <c:v>8.3333333333333339E-4</c:v>
                </c:pt>
                <c:pt idx="1">
                  <c:v>3.5541666666666667</c:v>
                </c:pt>
                <c:pt idx="2">
                  <c:v>7.1080555555555556</c:v>
                </c:pt>
                <c:pt idx="3">
                  <c:v>10.662222222222223</c:v>
                </c:pt>
                <c:pt idx="4">
                  <c:v>14.215277777777779</c:v>
                </c:pt>
                <c:pt idx="5">
                  <c:v>17.769166666666667</c:v>
                </c:pt>
                <c:pt idx="6">
                  <c:v>21.323333333333334</c:v>
                </c:pt>
                <c:pt idx="7">
                  <c:v>25.155833333333334</c:v>
                </c:pt>
                <c:pt idx="8">
                  <c:v>28.817222222222224</c:v>
                </c:pt>
                <c:pt idx="9">
                  <c:v>32.478055555555557</c:v>
                </c:pt>
                <c:pt idx="10">
                  <c:v>36.14</c:v>
                </c:pt>
                <c:pt idx="11">
                  <c:v>39.800833333333337</c:v>
                </c:pt>
                <c:pt idx="12">
                  <c:v>43.462499999999999</c:v>
                </c:pt>
                <c:pt idx="13">
                  <c:v>47.124166666666667</c:v>
                </c:pt>
                <c:pt idx="14">
                  <c:v>50.785277777777779</c:v>
                </c:pt>
                <c:pt idx="15">
                  <c:v>65.730277777777772</c:v>
                </c:pt>
                <c:pt idx="16">
                  <c:v>69.391388888888883</c:v>
                </c:pt>
                <c:pt idx="17">
                  <c:v>73.053055555555559</c:v>
                </c:pt>
                <c:pt idx="18">
                  <c:v>76.714166666666671</c:v>
                </c:pt>
                <c:pt idx="19">
                  <c:v>80.375833333333333</c:v>
                </c:pt>
                <c:pt idx="20">
                  <c:v>84.037222222222226</c:v>
                </c:pt>
                <c:pt idx="21">
                  <c:v>87.697777777777773</c:v>
                </c:pt>
                <c:pt idx="22">
                  <c:v>91.359444444444449</c:v>
                </c:pt>
                <c:pt idx="23">
                  <c:v>93.088888888888889</c:v>
                </c:pt>
                <c:pt idx="24">
                  <c:v>99.089166666666671</c:v>
                </c:pt>
                <c:pt idx="25">
                  <c:v>105.08916666666667</c:v>
                </c:pt>
                <c:pt idx="26">
                  <c:v>111.08944444444444</c:v>
                </c:pt>
                <c:pt idx="27">
                  <c:v>117.08916666666667</c:v>
                </c:pt>
                <c:pt idx="28">
                  <c:v>123.08944444444444</c:v>
                </c:pt>
                <c:pt idx="29">
                  <c:v>129.08944444444444</c:v>
                </c:pt>
                <c:pt idx="30">
                  <c:v>135.08944444444444</c:v>
                </c:pt>
                <c:pt idx="31">
                  <c:v>141.08972222222224</c:v>
                </c:pt>
                <c:pt idx="32">
                  <c:v>147.08972222222224</c:v>
                </c:pt>
                <c:pt idx="33">
                  <c:v>153.08972222222224</c:v>
                </c:pt>
                <c:pt idx="34">
                  <c:v>159.09</c:v>
                </c:pt>
              </c:numCache>
            </c:numRef>
          </c:xVal>
          <c:yVal>
            <c:numRef>
              <c:f>#REF!</c:f>
              <c:numCache>
                <c:formatCode>General</c:formatCode>
                <c:ptCount val="35"/>
                <c:pt idx="0">
                  <c:v>1.9874000000000003E-3</c:v>
                </c:pt>
                <c:pt idx="1">
                  <c:v>1.088776E-2</c:v>
                </c:pt>
                <c:pt idx="2">
                  <c:v>3.8872100000000003E-3</c:v>
                </c:pt>
                <c:pt idx="3">
                  <c:v>1.141957E-2</c:v>
                </c:pt>
                <c:pt idx="4">
                  <c:v>3.59765E-3</c:v>
                </c:pt>
                <c:pt idx="5">
                  <c:v>3.1034600000000002E-3</c:v>
                </c:pt>
                <c:pt idx="6">
                  <c:v>6.6156100000000001E-3</c:v>
                </c:pt>
                <c:pt idx="7">
                  <c:v>0.28120285</c:v>
                </c:pt>
                <c:pt idx="8">
                  <c:v>65.286899999999989</c:v>
                </c:pt>
                <c:pt idx="9">
                  <c:v>428.28773999999999</c:v>
                </c:pt>
                <c:pt idx="10">
                  <c:v>880.82102999999995</c:v>
                </c:pt>
                <c:pt idx="11">
                  <c:v>1314.8969999999999</c:v>
                </c:pt>
                <c:pt idx="12">
                  <c:v>1725.5091599999998</c:v>
                </c:pt>
                <c:pt idx="13">
                  <c:v>2139.1476599999996</c:v>
                </c:pt>
                <c:pt idx="14">
                  <c:v>2559.2013299999999</c:v>
                </c:pt>
                <c:pt idx="15">
                  <c:v>3854.9186099999997</c:v>
                </c:pt>
                <c:pt idx="16">
                  <c:v>4048.1077199999995</c:v>
                </c:pt>
                <c:pt idx="17">
                  <c:v>4231.01037</c:v>
                </c:pt>
                <c:pt idx="18">
                  <c:v>4381.8732899999995</c:v>
                </c:pt>
                <c:pt idx="19">
                  <c:v>4477.00821</c:v>
                </c:pt>
                <c:pt idx="20">
                  <c:v>4421.2182899999998</c:v>
                </c:pt>
                <c:pt idx="21">
                  <c:v>4165.2848699999995</c:v>
                </c:pt>
                <c:pt idx="22">
                  <c:v>3595.2699899999998</c:v>
                </c:pt>
                <c:pt idx="23">
                  <c:v>3153.2992199999999</c:v>
                </c:pt>
                <c:pt idx="24">
                  <c:v>632.47925999999995</c:v>
                </c:pt>
                <c:pt idx="25">
                  <c:v>5.8375571500000003</c:v>
                </c:pt>
                <c:pt idx="26">
                  <c:v>5.2567187899999999</c:v>
                </c:pt>
                <c:pt idx="27">
                  <c:v>4.9967113899999998</c:v>
                </c:pt>
                <c:pt idx="28">
                  <c:v>4.72147454</c:v>
                </c:pt>
                <c:pt idx="29">
                  <c:v>4.5297609300000001</c:v>
                </c:pt>
                <c:pt idx="30">
                  <c:v>3.95757403</c:v>
                </c:pt>
                <c:pt idx="31">
                  <c:v>3.5463114300000003</c:v>
                </c:pt>
                <c:pt idx="32">
                  <c:v>3.4706773700000002</c:v>
                </c:pt>
                <c:pt idx="33">
                  <c:v>3.3557499800000001</c:v>
                </c:pt>
                <c:pt idx="34">
                  <c:v>3.34720568000000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508A-4FAE-B252-6721753A18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58011776"/>
        <c:axId val="458008248"/>
      </c:scatterChart>
      <c:valAx>
        <c:axId val="458011776"/>
        <c:scaling>
          <c:orientation val="minMax"/>
          <c:max val="140"/>
        </c:scaling>
        <c:delete val="0"/>
        <c:axPos val="b"/>
        <c:title>
          <c:tx>
            <c:rich>
              <a:bodyPr/>
              <a:lstStyle/>
              <a:p>
                <a:pPr>
                  <a:defRPr sz="2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nb-NO"/>
                  <a:t>hrs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2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458008248"/>
        <c:crosses val="autoZero"/>
        <c:crossBetween val="midCat"/>
        <c:majorUnit val="10"/>
      </c:valAx>
      <c:valAx>
        <c:axId val="458008248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2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nb-NO"/>
                  <a:t>pa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2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458011776"/>
        <c:crosses val="autoZero"/>
        <c:crossBetween val="midCat"/>
      </c:valAx>
      <c:spPr>
        <a:noFill/>
        <a:ln w="12700">
          <a:solidFill>
            <a:srgbClr val="000000"/>
          </a:solidFill>
          <a:prstDash val="solid"/>
        </a:ln>
      </c:spPr>
    </c:plotArea>
    <c:legend>
      <c:legendPos val="r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8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2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60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pa's O2   A. Tumefaciens 5 ml initial O2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1"/>
          <c:order val="0"/>
          <c:tx>
            <c:v> 5-5</c:v>
          </c:tx>
          <c:spPr>
            <a:ln w="28575">
              <a:noFill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'13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'13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CB8-4CCF-B7B1-0DC8DA471152}"/>
            </c:ext>
          </c:extLst>
        </c:ser>
        <c:ser>
          <c:idx val="2"/>
          <c:order val="1"/>
          <c:tx>
            <c:v> 5-5</c:v>
          </c:tx>
          <c:spPr>
            <a:ln w="28575">
              <a:noFill/>
            </a:ln>
          </c:spPr>
          <c:marker>
            <c:symbol val="triangle"/>
            <c:size val="5"/>
            <c:spPr>
              <a:solidFill>
                <a:srgbClr val="FFFF00"/>
              </a:solidFill>
              <a:ln>
                <a:solidFill>
                  <a:srgbClr val="FFFF00"/>
                </a:solidFill>
                <a:prstDash val="solid"/>
              </a:ln>
            </c:spPr>
          </c:marker>
          <c:xVal>
            <c:numRef>
              <c:f>'13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'13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CB8-4CCF-B7B1-0DC8DA471152}"/>
            </c:ext>
          </c:extLst>
        </c:ser>
        <c:ser>
          <c:idx val="5"/>
          <c:order val="2"/>
          <c:tx>
            <c:v> 10-5</c:v>
          </c:tx>
          <c:spPr>
            <a:ln w="28575">
              <a:noFill/>
            </a:ln>
          </c:spPr>
          <c:marker>
            <c:symbol val="circle"/>
            <c:size val="5"/>
            <c:spPr>
              <a:solidFill>
                <a:srgbClr val="800000"/>
              </a:solidFill>
              <a:ln>
                <a:solidFill>
                  <a:srgbClr val="800000"/>
                </a:solidFill>
                <a:prstDash val="solid"/>
              </a:ln>
            </c:spPr>
          </c:marker>
          <c:xVal>
            <c:numRef>
              <c:f>'13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'13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ECB8-4CCF-B7B1-0DC8DA471152}"/>
            </c:ext>
          </c:extLst>
        </c:ser>
        <c:ser>
          <c:idx val="6"/>
          <c:order val="3"/>
          <c:tx>
            <c:v> 10-5</c:v>
          </c:tx>
          <c:spPr>
            <a:ln w="28575">
              <a:noFill/>
            </a:ln>
          </c:spPr>
          <c:marker>
            <c:symbol val="plus"/>
            <c:size val="5"/>
            <c:spPr>
              <a:noFill/>
              <a:ln>
                <a:solidFill>
                  <a:srgbClr val="008080"/>
                </a:solidFill>
                <a:prstDash val="solid"/>
              </a:ln>
            </c:spPr>
          </c:marker>
          <c:xVal>
            <c:numRef>
              <c:f>'13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'13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ECB8-4CCF-B7B1-0DC8DA471152}"/>
            </c:ext>
          </c:extLst>
        </c:ser>
        <c:ser>
          <c:idx val="9"/>
          <c:order val="4"/>
          <c:tx>
            <c:v> 0-5</c:v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CCFFFF"/>
              </a:solidFill>
              <a:ln>
                <a:solidFill>
                  <a:srgbClr val="CCFFFF"/>
                </a:solidFill>
                <a:prstDash val="solid"/>
              </a:ln>
            </c:spPr>
          </c:marker>
          <c:xVal>
            <c:numRef>
              <c:f>'13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'13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ECB8-4CCF-B7B1-0DC8DA471152}"/>
            </c:ext>
          </c:extLst>
        </c:ser>
        <c:ser>
          <c:idx val="10"/>
          <c:order val="5"/>
          <c:tx>
            <c:v> 0-5</c:v>
          </c:tx>
          <c:spPr>
            <a:ln w="28575">
              <a:noFill/>
            </a:ln>
          </c:spPr>
          <c:marker>
            <c:symbol val="square"/>
            <c:size val="5"/>
            <c:spPr>
              <a:solidFill>
                <a:srgbClr val="CCFFCC"/>
              </a:solidFill>
              <a:ln>
                <a:solidFill>
                  <a:srgbClr val="CCFFCC"/>
                </a:solidFill>
                <a:prstDash val="solid"/>
              </a:ln>
            </c:spPr>
          </c:marker>
          <c:xVal>
            <c:numRef>
              <c:f>'13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'13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ECB8-4CCF-B7B1-0DC8DA4711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9647904"/>
        <c:axId val="569649080"/>
      </c:scatterChart>
      <c:valAx>
        <c:axId val="569647904"/>
        <c:scaling>
          <c:orientation val="minMax"/>
        </c:scaling>
        <c:delete val="0"/>
        <c:axPos val="b"/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9649080"/>
        <c:crosses val="autoZero"/>
        <c:crossBetween val="midCat"/>
      </c:valAx>
      <c:valAx>
        <c:axId val="569649080"/>
        <c:scaling>
          <c:orientation val="minMax"/>
          <c:max val="2000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9647904"/>
        <c:crosses val="autoZero"/>
        <c:crossBetween val="midCat"/>
      </c:valAx>
      <c:spPr>
        <a:noFill/>
        <a:ln w="12700">
          <a:solidFill>
            <a:srgbClr val="000000"/>
          </a:solidFill>
          <a:prstDash val="solid"/>
        </a:ln>
      </c:spPr>
    </c:plotArea>
    <c:legend>
      <c:legendPos val="r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1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60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pa's CO2   A. Tumefaciens 5 ml initial O2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1"/>
          <c:order val="0"/>
          <c:tx>
            <c:v> 5-5</c:v>
          </c:tx>
          <c:spPr>
            <a:ln w="28575">
              <a:noFill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'CO2'!$Q$2:$Q$34</c:f>
              <c:numCache>
                <c:formatCode>General</c:formatCode>
                <c:ptCount val="33"/>
                <c:pt idx="0">
                  <c:v>71.158619999999999</c:v>
                </c:pt>
                <c:pt idx="1">
                  <c:v>73.044709999999995</c:v>
                </c:pt>
                <c:pt idx="2">
                  <c:v>74.996849999999995</c:v>
                </c:pt>
                <c:pt idx="3">
                  <c:v>76.829790000000003</c:v>
                </c:pt>
                <c:pt idx="4">
                  <c:v>78.663669999999996</c:v>
                </c:pt>
                <c:pt idx="5">
                  <c:v>80.497349999999997</c:v>
                </c:pt>
                <c:pt idx="6">
                  <c:v>82.331370000000007</c:v>
                </c:pt>
                <c:pt idx="7">
                  <c:v>84.164649999999995</c:v>
                </c:pt>
                <c:pt idx="8">
                  <c:v>85.998320000000007</c:v>
                </c:pt>
                <c:pt idx="9">
                  <c:v>87.831789999999998</c:v>
                </c:pt>
                <c:pt idx="10">
                  <c:v>89.664640000000006</c:v>
                </c:pt>
                <c:pt idx="11">
                  <c:v>91.498230000000007</c:v>
                </c:pt>
                <c:pt idx="12">
                  <c:v>93.331819999999993</c:v>
                </c:pt>
                <c:pt idx="13">
                  <c:v>95.164500000000004</c:v>
                </c:pt>
                <c:pt idx="14">
                  <c:v>96.997900000000001</c:v>
                </c:pt>
                <c:pt idx="15">
                  <c:v>98.831519999999998</c:v>
                </c:pt>
                <c:pt idx="16">
                  <c:v>100.6647</c:v>
                </c:pt>
                <c:pt idx="17">
                  <c:v>102.4979</c:v>
                </c:pt>
                <c:pt idx="18">
                  <c:v>104.3314</c:v>
                </c:pt>
                <c:pt idx="19">
                  <c:v>106.16379999999999</c:v>
                </c:pt>
                <c:pt idx="20">
                  <c:v>107.9969</c:v>
                </c:pt>
                <c:pt idx="21">
                  <c:v>109.83110000000001</c:v>
                </c:pt>
                <c:pt idx="22">
                  <c:v>111.6645</c:v>
                </c:pt>
                <c:pt idx="23">
                  <c:v>113.4978</c:v>
                </c:pt>
                <c:pt idx="24">
                  <c:v>115.3308</c:v>
                </c:pt>
                <c:pt idx="25">
                  <c:v>117.1639</c:v>
                </c:pt>
                <c:pt idx="26">
                  <c:v>118.99720000000001</c:v>
                </c:pt>
                <c:pt idx="27">
                  <c:v>120.8304</c:v>
                </c:pt>
                <c:pt idx="28">
                  <c:v>122.6635</c:v>
                </c:pt>
                <c:pt idx="29">
                  <c:v>124.4974</c:v>
                </c:pt>
                <c:pt idx="30">
                  <c:v>126.33069999999999</c:v>
                </c:pt>
                <c:pt idx="31">
                  <c:v>128.16370000000001</c:v>
                </c:pt>
                <c:pt idx="32">
                  <c:v>129.99789999999999</c:v>
                </c:pt>
              </c:numCache>
            </c:numRef>
          </c:xVal>
          <c:yVal>
            <c:numRef>
              <c:f>'CO2'!$R$2:$R$34</c:f>
              <c:numCache>
                <c:formatCode>General</c:formatCode>
                <c:ptCount val="33"/>
                <c:pt idx="0">
                  <c:v>363268</c:v>
                </c:pt>
                <c:pt idx="1">
                  <c:v>381470</c:v>
                </c:pt>
                <c:pt idx="2">
                  <c:v>406138</c:v>
                </c:pt>
                <c:pt idx="3">
                  <c:v>438022</c:v>
                </c:pt>
                <c:pt idx="4">
                  <c:v>487154</c:v>
                </c:pt>
                <c:pt idx="5">
                  <c:v>567025</c:v>
                </c:pt>
                <c:pt idx="6">
                  <c:v>708334</c:v>
                </c:pt>
                <c:pt idx="7">
                  <c:v>970928</c:v>
                </c:pt>
                <c:pt idx="8">
                  <c:v>1466312</c:v>
                </c:pt>
                <c:pt idx="9">
                  <c:v>2440869</c:v>
                </c:pt>
                <c:pt idx="10">
                  <c:v>3694761</c:v>
                </c:pt>
                <c:pt idx="11">
                  <c:v>4324635</c:v>
                </c:pt>
                <c:pt idx="12">
                  <c:v>4675908</c:v>
                </c:pt>
                <c:pt idx="13">
                  <c:v>4935272</c:v>
                </c:pt>
                <c:pt idx="14">
                  <c:v>5158989</c:v>
                </c:pt>
                <c:pt idx="15">
                  <c:v>5377801</c:v>
                </c:pt>
                <c:pt idx="16">
                  <c:v>5596813</c:v>
                </c:pt>
                <c:pt idx="17">
                  <c:v>5813042</c:v>
                </c:pt>
                <c:pt idx="18">
                  <c:v>6042506</c:v>
                </c:pt>
                <c:pt idx="19">
                  <c:v>6287585</c:v>
                </c:pt>
                <c:pt idx="20">
                  <c:v>6550403</c:v>
                </c:pt>
                <c:pt idx="21">
                  <c:v>6823763</c:v>
                </c:pt>
                <c:pt idx="22">
                  <c:v>7132491</c:v>
                </c:pt>
                <c:pt idx="23">
                  <c:v>7457606</c:v>
                </c:pt>
                <c:pt idx="24">
                  <c:v>7811690</c:v>
                </c:pt>
                <c:pt idx="25">
                  <c:v>8192836</c:v>
                </c:pt>
                <c:pt idx="26">
                  <c:v>8368639</c:v>
                </c:pt>
                <c:pt idx="27">
                  <c:v>8411883</c:v>
                </c:pt>
                <c:pt idx="28">
                  <c:v>8458896</c:v>
                </c:pt>
                <c:pt idx="29">
                  <c:v>8502742</c:v>
                </c:pt>
                <c:pt idx="30">
                  <c:v>8545035</c:v>
                </c:pt>
                <c:pt idx="31">
                  <c:v>8576761</c:v>
                </c:pt>
                <c:pt idx="32">
                  <c:v>861223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BF0-442B-88F6-D9C954341EC7}"/>
            </c:ext>
          </c:extLst>
        </c:ser>
        <c:ser>
          <c:idx val="2"/>
          <c:order val="1"/>
          <c:tx>
            <c:v> 5-5</c:v>
          </c:tx>
          <c:spPr>
            <a:ln w="28575">
              <a:noFill/>
            </a:ln>
          </c:spPr>
          <c:marker>
            <c:symbol val="triangle"/>
            <c:size val="5"/>
            <c:spPr>
              <a:solidFill>
                <a:srgbClr val="FFFF00"/>
              </a:solidFill>
              <a:ln>
                <a:solidFill>
                  <a:srgbClr val="FFFF00"/>
                </a:solidFill>
                <a:prstDash val="solid"/>
              </a:ln>
            </c:spPr>
          </c:marker>
          <c:xVal>
            <c:numRef>
              <c:f>'CO2'!$S$2:$S$34</c:f>
              <c:numCache>
                <c:formatCode>General</c:formatCode>
                <c:ptCount val="33"/>
                <c:pt idx="0">
                  <c:v>71.267870000000002</c:v>
                </c:pt>
                <c:pt idx="1">
                  <c:v>73.152680000000004</c:v>
                </c:pt>
                <c:pt idx="2">
                  <c:v>75.10463</c:v>
                </c:pt>
                <c:pt idx="3">
                  <c:v>76.937749999999994</c:v>
                </c:pt>
                <c:pt idx="4">
                  <c:v>78.771460000000005</c:v>
                </c:pt>
                <c:pt idx="5">
                  <c:v>80.605130000000003</c:v>
                </c:pt>
                <c:pt idx="6">
                  <c:v>82.439350000000005</c:v>
                </c:pt>
                <c:pt idx="7">
                  <c:v>84.272450000000006</c:v>
                </c:pt>
                <c:pt idx="8">
                  <c:v>86.106300000000005</c:v>
                </c:pt>
                <c:pt idx="9">
                  <c:v>87.939570000000003</c:v>
                </c:pt>
                <c:pt idx="10">
                  <c:v>89.772419999999997</c:v>
                </c:pt>
                <c:pt idx="11">
                  <c:v>91.606020000000001</c:v>
                </c:pt>
                <c:pt idx="12">
                  <c:v>93.439599999999999</c:v>
                </c:pt>
                <c:pt idx="13">
                  <c:v>95.272289999999998</c:v>
                </c:pt>
                <c:pt idx="14">
                  <c:v>97.105699999999999</c:v>
                </c:pt>
                <c:pt idx="15">
                  <c:v>98.939480000000003</c:v>
                </c:pt>
                <c:pt idx="16">
                  <c:v>100.77249999999999</c:v>
                </c:pt>
                <c:pt idx="17">
                  <c:v>102.6056</c:v>
                </c:pt>
                <c:pt idx="18">
                  <c:v>104.4391</c:v>
                </c:pt>
                <c:pt idx="19">
                  <c:v>106.27160000000001</c:v>
                </c:pt>
                <c:pt idx="20">
                  <c:v>108.1049</c:v>
                </c:pt>
                <c:pt idx="21">
                  <c:v>109.9389</c:v>
                </c:pt>
                <c:pt idx="22">
                  <c:v>111.77249999999999</c:v>
                </c:pt>
                <c:pt idx="23">
                  <c:v>113.6056</c:v>
                </c:pt>
                <c:pt idx="24">
                  <c:v>115.43859999999999</c:v>
                </c:pt>
                <c:pt idx="25">
                  <c:v>117.2719</c:v>
                </c:pt>
                <c:pt idx="26">
                  <c:v>119.105</c:v>
                </c:pt>
                <c:pt idx="27">
                  <c:v>120.93819999999999</c:v>
                </c:pt>
                <c:pt idx="28">
                  <c:v>122.7713</c:v>
                </c:pt>
                <c:pt idx="29">
                  <c:v>124.6052</c:v>
                </c:pt>
                <c:pt idx="30">
                  <c:v>126.4385</c:v>
                </c:pt>
                <c:pt idx="31">
                  <c:v>128.27160000000001</c:v>
                </c:pt>
                <c:pt idx="32">
                  <c:v>130.10570000000001</c:v>
                </c:pt>
              </c:numCache>
            </c:numRef>
          </c:xVal>
          <c:yVal>
            <c:numRef>
              <c:f>'CO2'!$T$2:$T$34</c:f>
              <c:numCache>
                <c:formatCode>General</c:formatCode>
                <c:ptCount val="33"/>
                <c:pt idx="0">
                  <c:v>321682</c:v>
                </c:pt>
                <c:pt idx="1">
                  <c:v>346117</c:v>
                </c:pt>
                <c:pt idx="2">
                  <c:v>382680</c:v>
                </c:pt>
                <c:pt idx="3">
                  <c:v>442800</c:v>
                </c:pt>
                <c:pt idx="4">
                  <c:v>545762</c:v>
                </c:pt>
                <c:pt idx="5">
                  <c:v>733791</c:v>
                </c:pt>
                <c:pt idx="6">
                  <c:v>1093099</c:v>
                </c:pt>
                <c:pt idx="7">
                  <c:v>1809780</c:v>
                </c:pt>
                <c:pt idx="8">
                  <c:v>3168779</c:v>
                </c:pt>
                <c:pt idx="9">
                  <c:v>4028157</c:v>
                </c:pt>
                <c:pt idx="10">
                  <c:v>4446528</c:v>
                </c:pt>
                <c:pt idx="11">
                  <c:v>4734502</c:v>
                </c:pt>
                <c:pt idx="12">
                  <c:v>4995949</c:v>
                </c:pt>
                <c:pt idx="13">
                  <c:v>5264272</c:v>
                </c:pt>
                <c:pt idx="14">
                  <c:v>5547689</c:v>
                </c:pt>
                <c:pt idx="15">
                  <c:v>5855281</c:v>
                </c:pt>
                <c:pt idx="16">
                  <c:v>6190009</c:v>
                </c:pt>
                <c:pt idx="17">
                  <c:v>6558408</c:v>
                </c:pt>
                <c:pt idx="18">
                  <c:v>6944243</c:v>
                </c:pt>
                <c:pt idx="19">
                  <c:v>7435686</c:v>
                </c:pt>
                <c:pt idx="20">
                  <c:v>7909482</c:v>
                </c:pt>
                <c:pt idx="21">
                  <c:v>7994201</c:v>
                </c:pt>
                <c:pt idx="22">
                  <c:v>8076356</c:v>
                </c:pt>
                <c:pt idx="23">
                  <c:v>8146546</c:v>
                </c:pt>
                <c:pt idx="24">
                  <c:v>8204535</c:v>
                </c:pt>
                <c:pt idx="25">
                  <c:v>8255623</c:v>
                </c:pt>
                <c:pt idx="26">
                  <c:v>8304454</c:v>
                </c:pt>
                <c:pt idx="27">
                  <c:v>8347233</c:v>
                </c:pt>
                <c:pt idx="28">
                  <c:v>8388156</c:v>
                </c:pt>
                <c:pt idx="29">
                  <c:v>8431180</c:v>
                </c:pt>
                <c:pt idx="30">
                  <c:v>8478385</c:v>
                </c:pt>
                <c:pt idx="31">
                  <c:v>8515016</c:v>
                </c:pt>
                <c:pt idx="32">
                  <c:v>854536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BF0-442B-88F6-D9C954341EC7}"/>
            </c:ext>
          </c:extLst>
        </c:ser>
        <c:ser>
          <c:idx val="5"/>
          <c:order val="2"/>
          <c:tx>
            <c:v> 10-5</c:v>
          </c:tx>
          <c:spPr>
            <a:ln w="28575">
              <a:noFill/>
            </a:ln>
          </c:spPr>
          <c:marker>
            <c:symbol val="circle"/>
            <c:size val="5"/>
            <c:spPr>
              <a:solidFill>
                <a:srgbClr val="800000"/>
              </a:solidFill>
              <a:ln>
                <a:solidFill>
                  <a:srgbClr val="800000"/>
                </a:solidFill>
                <a:prstDash val="solid"/>
              </a:ln>
            </c:spPr>
          </c:marker>
          <c:xVal>
            <c:numRef>
              <c:f>'CO2'!$Y$2:$Y$34</c:f>
              <c:numCache>
                <c:formatCode>General</c:formatCode>
                <c:ptCount val="33"/>
                <c:pt idx="0">
                  <c:v>71.642979999999994</c:v>
                </c:pt>
                <c:pt idx="1">
                  <c:v>73.476200000000006</c:v>
                </c:pt>
                <c:pt idx="2">
                  <c:v>75.428169999999994</c:v>
                </c:pt>
                <c:pt idx="3">
                  <c:v>77.261110000000002</c:v>
                </c:pt>
                <c:pt idx="4">
                  <c:v>79.095200000000006</c:v>
                </c:pt>
                <c:pt idx="5">
                  <c:v>80.928659999999994</c:v>
                </c:pt>
                <c:pt idx="6">
                  <c:v>82.762889999999999</c:v>
                </c:pt>
                <c:pt idx="7">
                  <c:v>84.595979999999997</c:v>
                </c:pt>
                <c:pt idx="8">
                  <c:v>86.429839999999999</c:v>
                </c:pt>
                <c:pt idx="9">
                  <c:v>88.263099999999994</c:v>
                </c:pt>
                <c:pt idx="10">
                  <c:v>90.095979999999997</c:v>
                </c:pt>
                <c:pt idx="11">
                  <c:v>91.929749999999999</c:v>
                </c:pt>
                <c:pt idx="12">
                  <c:v>93.763140000000007</c:v>
                </c:pt>
                <c:pt idx="13">
                  <c:v>95.595820000000003</c:v>
                </c:pt>
                <c:pt idx="14">
                  <c:v>97.429249999999996</c:v>
                </c:pt>
                <c:pt idx="15">
                  <c:v>99.263009999999994</c:v>
                </c:pt>
                <c:pt idx="16">
                  <c:v>101.0959</c:v>
                </c:pt>
                <c:pt idx="17">
                  <c:v>102.92919999999999</c:v>
                </c:pt>
                <c:pt idx="18">
                  <c:v>104.7625</c:v>
                </c:pt>
                <c:pt idx="19">
                  <c:v>106.59529999999999</c:v>
                </c:pt>
                <c:pt idx="20">
                  <c:v>108.4286</c:v>
                </c:pt>
                <c:pt idx="21">
                  <c:v>110.26260000000001</c:v>
                </c:pt>
                <c:pt idx="22">
                  <c:v>112.0958</c:v>
                </c:pt>
                <c:pt idx="23">
                  <c:v>113.9289</c:v>
                </c:pt>
                <c:pt idx="24">
                  <c:v>115.762</c:v>
                </c:pt>
                <c:pt idx="25">
                  <c:v>117.5955</c:v>
                </c:pt>
                <c:pt idx="26">
                  <c:v>119.4285</c:v>
                </c:pt>
                <c:pt idx="27">
                  <c:v>121.2617</c:v>
                </c:pt>
                <c:pt idx="28">
                  <c:v>123.095</c:v>
                </c:pt>
                <c:pt idx="29">
                  <c:v>124.9286</c:v>
                </c:pt>
                <c:pt idx="30">
                  <c:v>126.7619</c:v>
                </c:pt>
                <c:pt idx="31">
                  <c:v>128.59540000000001</c:v>
                </c:pt>
                <c:pt idx="32">
                  <c:v>130.42910000000001</c:v>
                </c:pt>
              </c:numCache>
            </c:numRef>
          </c:xVal>
          <c:yVal>
            <c:numRef>
              <c:f>'CO2'!$Z$2:$Z$34</c:f>
              <c:numCache>
                <c:formatCode>General</c:formatCode>
                <c:ptCount val="33"/>
                <c:pt idx="0">
                  <c:v>343282</c:v>
                </c:pt>
                <c:pt idx="1">
                  <c:v>365398</c:v>
                </c:pt>
                <c:pt idx="2">
                  <c:v>396048</c:v>
                </c:pt>
                <c:pt idx="3">
                  <c:v>440130</c:v>
                </c:pt>
                <c:pt idx="4">
                  <c:v>510324</c:v>
                </c:pt>
                <c:pt idx="5">
                  <c:v>631808</c:v>
                </c:pt>
                <c:pt idx="6">
                  <c:v>854183</c:v>
                </c:pt>
                <c:pt idx="7">
                  <c:v>1273190</c:v>
                </c:pt>
                <c:pt idx="8">
                  <c:v>1988724</c:v>
                </c:pt>
                <c:pt idx="9">
                  <c:v>2405082</c:v>
                </c:pt>
                <c:pt idx="10">
                  <c:v>2632812</c:v>
                </c:pt>
                <c:pt idx="11">
                  <c:v>2806195</c:v>
                </c:pt>
                <c:pt idx="12">
                  <c:v>2956248</c:v>
                </c:pt>
                <c:pt idx="13">
                  <c:v>3100968</c:v>
                </c:pt>
                <c:pt idx="14">
                  <c:v>3250021</c:v>
                </c:pt>
                <c:pt idx="15">
                  <c:v>3409251</c:v>
                </c:pt>
                <c:pt idx="16">
                  <c:v>3577236</c:v>
                </c:pt>
                <c:pt idx="17">
                  <c:v>3760512</c:v>
                </c:pt>
                <c:pt idx="18">
                  <c:v>3963573</c:v>
                </c:pt>
                <c:pt idx="19">
                  <c:v>4192382</c:v>
                </c:pt>
                <c:pt idx="20">
                  <c:v>4449106</c:v>
                </c:pt>
                <c:pt idx="21">
                  <c:v>4741934</c:v>
                </c:pt>
                <c:pt idx="22">
                  <c:v>5076152</c:v>
                </c:pt>
                <c:pt idx="23">
                  <c:v>5447765</c:v>
                </c:pt>
                <c:pt idx="24">
                  <c:v>5860997</c:v>
                </c:pt>
                <c:pt idx="25">
                  <c:v>6104704</c:v>
                </c:pt>
                <c:pt idx="26">
                  <c:v>6165712</c:v>
                </c:pt>
                <c:pt idx="27">
                  <c:v>6225560</c:v>
                </c:pt>
                <c:pt idx="28">
                  <c:v>6273781</c:v>
                </c:pt>
                <c:pt idx="29">
                  <c:v>6321129</c:v>
                </c:pt>
                <c:pt idx="30">
                  <c:v>6373589</c:v>
                </c:pt>
                <c:pt idx="31">
                  <c:v>6410504</c:v>
                </c:pt>
                <c:pt idx="32">
                  <c:v>645317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1BF0-442B-88F6-D9C954341EC7}"/>
            </c:ext>
          </c:extLst>
        </c:ser>
        <c:ser>
          <c:idx val="6"/>
          <c:order val="3"/>
          <c:tx>
            <c:v> 10-5</c:v>
          </c:tx>
          <c:spPr>
            <a:ln w="28575">
              <a:noFill/>
            </a:ln>
          </c:spPr>
          <c:marker>
            <c:symbol val="plus"/>
            <c:size val="5"/>
            <c:spPr>
              <a:noFill/>
              <a:ln>
                <a:solidFill>
                  <a:srgbClr val="008080"/>
                </a:solidFill>
                <a:prstDash val="solid"/>
              </a:ln>
            </c:spPr>
          </c:marker>
          <c:xVal>
            <c:numRef>
              <c:f>'CO2'!$AA$2:$AA$34</c:f>
              <c:numCache>
                <c:formatCode>General</c:formatCode>
                <c:ptCount val="33"/>
                <c:pt idx="0">
                  <c:v>71.75076</c:v>
                </c:pt>
                <c:pt idx="1">
                  <c:v>73.58399</c:v>
                </c:pt>
                <c:pt idx="2">
                  <c:v>75.53595</c:v>
                </c:pt>
                <c:pt idx="3">
                  <c:v>77.368899999999996</c:v>
                </c:pt>
                <c:pt idx="4">
                  <c:v>79.20317</c:v>
                </c:pt>
                <c:pt idx="5">
                  <c:v>81.036630000000002</c:v>
                </c:pt>
                <c:pt idx="6">
                  <c:v>82.870670000000004</c:v>
                </c:pt>
                <c:pt idx="7">
                  <c:v>84.703959999999995</c:v>
                </c:pt>
                <c:pt idx="8">
                  <c:v>86.537620000000004</c:v>
                </c:pt>
                <c:pt idx="9">
                  <c:v>88.371080000000006</c:v>
                </c:pt>
                <c:pt idx="10">
                  <c:v>90.203770000000006</c:v>
                </c:pt>
                <c:pt idx="11">
                  <c:v>92.037719999999993</c:v>
                </c:pt>
                <c:pt idx="12">
                  <c:v>93.870919999999998</c:v>
                </c:pt>
                <c:pt idx="13">
                  <c:v>95.703789999999998</c:v>
                </c:pt>
                <c:pt idx="14">
                  <c:v>97.537040000000005</c:v>
                </c:pt>
                <c:pt idx="15">
                  <c:v>99.370800000000003</c:v>
                </c:pt>
                <c:pt idx="16">
                  <c:v>101.2039</c:v>
                </c:pt>
                <c:pt idx="17">
                  <c:v>103.03700000000001</c:v>
                </c:pt>
                <c:pt idx="18">
                  <c:v>104.8702</c:v>
                </c:pt>
                <c:pt idx="19">
                  <c:v>106.7033</c:v>
                </c:pt>
                <c:pt idx="20">
                  <c:v>108.5364</c:v>
                </c:pt>
                <c:pt idx="21">
                  <c:v>110.3706</c:v>
                </c:pt>
                <c:pt idx="22">
                  <c:v>112.20359999999999</c:v>
                </c:pt>
                <c:pt idx="23">
                  <c:v>114.0367</c:v>
                </c:pt>
                <c:pt idx="24">
                  <c:v>115.8698</c:v>
                </c:pt>
                <c:pt idx="25">
                  <c:v>117.7034</c:v>
                </c:pt>
                <c:pt idx="26">
                  <c:v>119.5363</c:v>
                </c:pt>
                <c:pt idx="27">
                  <c:v>121.3695</c:v>
                </c:pt>
                <c:pt idx="28">
                  <c:v>123.203</c:v>
                </c:pt>
                <c:pt idx="29">
                  <c:v>125.0363</c:v>
                </c:pt>
                <c:pt idx="30">
                  <c:v>126.86969999999999</c:v>
                </c:pt>
                <c:pt idx="31">
                  <c:v>128.70330000000001</c:v>
                </c:pt>
                <c:pt idx="32">
                  <c:v>130.5368</c:v>
                </c:pt>
              </c:numCache>
            </c:numRef>
          </c:xVal>
          <c:yVal>
            <c:numRef>
              <c:f>'CO2'!$AB$2:$AB$34</c:f>
              <c:numCache>
                <c:formatCode>General</c:formatCode>
                <c:ptCount val="33"/>
                <c:pt idx="0">
                  <c:v>329469</c:v>
                </c:pt>
                <c:pt idx="1">
                  <c:v>354689</c:v>
                </c:pt>
                <c:pt idx="2">
                  <c:v>385302</c:v>
                </c:pt>
                <c:pt idx="3">
                  <c:v>399859</c:v>
                </c:pt>
                <c:pt idx="4">
                  <c:v>407657</c:v>
                </c:pt>
                <c:pt idx="5">
                  <c:v>413990</c:v>
                </c:pt>
                <c:pt idx="6">
                  <c:v>420721</c:v>
                </c:pt>
                <c:pt idx="7">
                  <c:v>426992</c:v>
                </c:pt>
                <c:pt idx="8">
                  <c:v>431475</c:v>
                </c:pt>
                <c:pt idx="9">
                  <c:v>436495</c:v>
                </c:pt>
                <c:pt idx="10">
                  <c:v>440882</c:v>
                </c:pt>
                <c:pt idx="11">
                  <c:v>443065</c:v>
                </c:pt>
                <c:pt idx="12">
                  <c:v>446098</c:v>
                </c:pt>
                <c:pt idx="13">
                  <c:v>447277</c:v>
                </c:pt>
                <c:pt idx="14">
                  <c:v>448561</c:v>
                </c:pt>
                <c:pt idx="15">
                  <c:v>451152</c:v>
                </c:pt>
                <c:pt idx="16">
                  <c:v>451231</c:v>
                </c:pt>
                <c:pt idx="17">
                  <c:v>451980</c:v>
                </c:pt>
                <c:pt idx="18">
                  <c:v>453550</c:v>
                </c:pt>
                <c:pt idx="19">
                  <c:v>454722</c:v>
                </c:pt>
                <c:pt idx="20">
                  <c:v>457098</c:v>
                </c:pt>
                <c:pt idx="21">
                  <c:v>457185</c:v>
                </c:pt>
                <c:pt idx="22">
                  <c:v>459711</c:v>
                </c:pt>
                <c:pt idx="23">
                  <c:v>462492</c:v>
                </c:pt>
                <c:pt idx="24">
                  <c:v>466604</c:v>
                </c:pt>
                <c:pt idx="25">
                  <c:v>471770</c:v>
                </c:pt>
                <c:pt idx="26">
                  <c:v>478799</c:v>
                </c:pt>
                <c:pt idx="27">
                  <c:v>485966</c:v>
                </c:pt>
                <c:pt idx="28">
                  <c:v>496318</c:v>
                </c:pt>
                <c:pt idx="29">
                  <c:v>507626</c:v>
                </c:pt>
                <c:pt idx="30">
                  <c:v>521806</c:v>
                </c:pt>
                <c:pt idx="31">
                  <c:v>536920</c:v>
                </c:pt>
                <c:pt idx="32">
                  <c:v>55526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1BF0-442B-88F6-D9C954341EC7}"/>
            </c:ext>
          </c:extLst>
        </c:ser>
        <c:ser>
          <c:idx val="9"/>
          <c:order val="4"/>
          <c:tx>
            <c:v> 0-5</c:v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CCFFFF"/>
              </a:solidFill>
              <a:ln>
                <a:solidFill>
                  <a:srgbClr val="CCFFFF"/>
                </a:solidFill>
                <a:prstDash val="solid"/>
              </a:ln>
            </c:spPr>
          </c:marker>
          <c:xVal>
            <c:numRef>
              <c:f>'CO2'!$AG$2:$AG$34</c:f>
              <c:numCache>
                <c:formatCode>General</c:formatCode>
                <c:ptCount val="33"/>
                <c:pt idx="0">
                  <c:v>72.182280000000006</c:v>
                </c:pt>
                <c:pt idx="1">
                  <c:v>74.015510000000006</c:v>
                </c:pt>
                <c:pt idx="2">
                  <c:v>75.859319999999997</c:v>
                </c:pt>
                <c:pt idx="3">
                  <c:v>77.692239999999998</c:v>
                </c:pt>
                <c:pt idx="4">
                  <c:v>79.526880000000006</c:v>
                </c:pt>
                <c:pt idx="5">
                  <c:v>81.360169999999997</c:v>
                </c:pt>
                <c:pt idx="6">
                  <c:v>83.194209999999998</c:v>
                </c:pt>
                <c:pt idx="7">
                  <c:v>85.027670000000001</c:v>
                </c:pt>
                <c:pt idx="8">
                  <c:v>86.861189999999993</c:v>
                </c:pt>
                <c:pt idx="9">
                  <c:v>88.69462</c:v>
                </c:pt>
                <c:pt idx="10">
                  <c:v>90.527460000000005</c:v>
                </c:pt>
                <c:pt idx="11">
                  <c:v>92.361239999999995</c:v>
                </c:pt>
                <c:pt idx="12">
                  <c:v>94.194249999999997</c:v>
                </c:pt>
                <c:pt idx="13">
                  <c:v>96.027320000000003</c:v>
                </c:pt>
                <c:pt idx="14">
                  <c:v>97.860569999999996</c:v>
                </c:pt>
                <c:pt idx="15">
                  <c:v>99.694130000000001</c:v>
                </c:pt>
                <c:pt idx="16">
                  <c:v>101.52760000000001</c:v>
                </c:pt>
                <c:pt idx="17">
                  <c:v>103.36069999999999</c:v>
                </c:pt>
                <c:pt idx="18">
                  <c:v>105.1936</c:v>
                </c:pt>
                <c:pt idx="19">
                  <c:v>107.02670000000001</c:v>
                </c:pt>
                <c:pt idx="20">
                  <c:v>108.8599</c:v>
                </c:pt>
                <c:pt idx="21">
                  <c:v>110.6943</c:v>
                </c:pt>
                <c:pt idx="22">
                  <c:v>112.52719999999999</c:v>
                </c:pt>
                <c:pt idx="23">
                  <c:v>114.3604</c:v>
                </c:pt>
                <c:pt idx="24">
                  <c:v>116.1935</c:v>
                </c:pt>
                <c:pt idx="25">
                  <c:v>118.027</c:v>
                </c:pt>
                <c:pt idx="26">
                  <c:v>119.86</c:v>
                </c:pt>
                <c:pt idx="27">
                  <c:v>121.69289999999999</c:v>
                </c:pt>
                <c:pt idx="28">
                  <c:v>123.5264</c:v>
                </c:pt>
                <c:pt idx="29">
                  <c:v>125.3599</c:v>
                </c:pt>
                <c:pt idx="30">
                  <c:v>127.193</c:v>
                </c:pt>
                <c:pt idx="31">
                  <c:v>129.02709999999999</c:v>
                </c:pt>
                <c:pt idx="32">
                  <c:v>130.8604</c:v>
                </c:pt>
              </c:numCache>
            </c:numRef>
          </c:xVal>
          <c:yVal>
            <c:numRef>
              <c:f>'CO2'!$AH$2:$AH$34</c:f>
              <c:numCache>
                <c:formatCode>General</c:formatCode>
                <c:ptCount val="33"/>
                <c:pt idx="0">
                  <c:v>7921747</c:v>
                </c:pt>
                <c:pt idx="1">
                  <c:v>7862682</c:v>
                </c:pt>
                <c:pt idx="2">
                  <c:v>7800122</c:v>
                </c:pt>
                <c:pt idx="3">
                  <c:v>7741655</c:v>
                </c:pt>
                <c:pt idx="4">
                  <c:v>7679876</c:v>
                </c:pt>
                <c:pt idx="5">
                  <c:v>7616946</c:v>
                </c:pt>
                <c:pt idx="6">
                  <c:v>7582239</c:v>
                </c:pt>
                <c:pt idx="7">
                  <c:v>7542851</c:v>
                </c:pt>
                <c:pt idx="8">
                  <c:v>7494654</c:v>
                </c:pt>
                <c:pt idx="9">
                  <c:v>7454613</c:v>
                </c:pt>
                <c:pt idx="10">
                  <c:v>7407232</c:v>
                </c:pt>
                <c:pt idx="11">
                  <c:v>7357545</c:v>
                </c:pt>
                <c:pt idx="12">
                  <c:v>7299724</c:v>
                </c:pt>
                <c:pt idx="13">
                  <c:v>7251181</c:v>
                </c:pt>
                <c:pt idx="14">
                  <c:v>7200462</c:v>
                </c:pt>
                <c:pt idx="15">
                  <c:v>7153882</c:v>
                </c:pt>
                <c:pt idx="16">
                  <c:v>7103116</c:v>
                </c:pt>
                <c:pt idx="17">
                  <c:v>7046837</c:v>
                </c:pt>
                <c:pt idx="18">
                  <c:v>7006893</c:v>
                </c:pt>
                <c:pt idx="19">
                  <c:v>6961989</c:v>
                </c:pt>
                <c:pt idx="20">
                  <c:v>6923758</c:v>
                </c:pt>
                <c:pt idx="21">
                  <c:v>6881786</c:v>
                </c:pt>
                <c:pt idx="22">
                  <c:v>6825888</c:v>
                </c:pt>
                <c:pt idx="23">
                  <c:v>6782642</c:v>
                </c:pt>
                <c:pt idx="24">
                  <c:v>6730313</c:v>
                </c:pt>
                <c:pt idx="25">
                  <c:v>6683514</c:v>
                </c:pt>
                <c:pt idx="26">
                  <c:v>6636837</c:v>
                </c:pt>
                <c:pt idx="27">
                  <c:v>6589122</c:v>
                </c:pt>
                <c:pt idx="28">
                  <c:v>6539831</c:v>
                </c:pt>
                <c:pt idx="29">
                  <c:v>6495545</c:v>
                </c:pt>
                <c:pt idx="30">
                  <c:v>6449091</c:v>
                </c:pt>
                <c:pt idx="31">
                  <c:v>6402311</c:v>
                </c:pt>
                <c:pt idx="32">
                  <c:v>635644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1BF0-442B-88F6-D9C954341EC7}"/>
            </c:ext>
          </c:extLst>
        </c:ser>
        <c:ser>
          <c:idx val="10"/>
          <c:order val="5"/>
          <c:tx>
            <c:v> 0-5</c:v>
          </c:tx>
          <c:spPr>
            <a:ln w="28575">
              <a:noFill/>
            </a:ln>
          </c:spPr>
          <c:marker>
            <c:symbol val="square"/>
            <c:size val="5"/>
            <c:spPr>
              <a:solidFill>
                <a:srgbClr val="CCFFCC"/>
              </a:solidFill>
              <a:ln>
                <a:solidFill>
                  <a:srgbClr val="CCFFCC"/>
                </a:solidFill>
                <a:prstDash val="solid"/>
              </a:ln>
            </c:spPr>
          </c:marker>
          <c:xVal>
            <c:numRef>
              <c:f>'CO2'!$A$2:$A$34</c:f>
              <c:numCache>
                <c:formatCode>General</c:formatCode>
                <c:ptCount val="33"/>
                <c:pt idx="0">
                  <c:v>71.966530000000006</c:v>
                </c:pt>
                <c:pt idx="1">
                  <c:v>73.799949999999995</c:v>
                </c:pt>
                <c:pt idx="2">
                  <c:v>74.134389999999996</c:v>
                </c:pt>
                <c:pt idx="3">
                  <c:v>75.967100000000002</c:v>
                </c:pt>
                <c:pt idx="4">
                  <c:v>77.800210000000007</c:v>
                </c:pt>
                <c:pt idx="5">
                  <c:v>79.634680000000003</c:v>
                </c:pt>
                <c:pt idx="6">
                  <c:v>81.467950000000002</c:v>
                </c:pt>
                <c:pt idx="7">
                  <c:v>83.302189999999996</c:v>
                </c:pt>
                <c:pt idx="8">
                  <c:v>85.135450000000006</c:v>
                </c:pt>
                <c:pt idx="9">
                  <c:v>86.969160000000002</c:v>
                </c:pt>
                <c:pt idx="10">
                  <c:v>88.802409999999995</c:v>
                </c:pt>
                <c:pt idx="11">
                  <c:v>90.635440000000003</c:v>
                </c:pt>
                <c:pt idx="12">
                  <c:v>92.46902</c:v>
                </c:pt>
                <c:pt idx="13">
                  <c:v>94.302049999999994</c:v>
                </c:pt>
                <c:pt idx="14">
                  <c:v>96.135090000000005</c:v>
                </c:pt>
                <c:pt idx="15">
                  <c:v>97.968360000000004</c:v>
                </c:pt>
                <c:pt idx="16">
                  <c:v>99.802090000000007</c:v>
                </c:pt>
                <c:pt idx="17">
                  <c:v>101.6354</c:v>
                </c:pt>
                <c:pt idx="18">
                  <c:v>103.46850000000001</c:v>
                </c:pt>
                <c:pt idx="19">
                  <c:v>105.3014</c:v>
                </c:pt>
                <c:pt idx="20">
                  <c:v>107.1345</c:v>
                </c:pt>
                <c:pt idx="21">
                  <c:v>108.9679</c:v>
                </c:pt>
                <c:pt idx="22">
                  <c:v>110.8021</c:v>
                </c:pt>
                <c:pt idx="23">
                  <c:v>112.6352</c:v>
                </c:pt>
                <c:pt idx="24">
                  <c:v>114.4682</c:v>
                </c:pt>
                <c:pt idx="25">
                  <c:v>116.3013</c:v>
                </c:pt>
                <c:pt idx="26">
                  <c:v>118.1348</c:v>
                </c:pt>
                <c:pt idx="27">
                  <c:v>119.9678</c:v>
                </c:pt>
                <c:pt idx="28">
                  <c:v>121.8006</c:v>
                </c:pt>
                <c:pt idx="29">
                  <c:v>123.6344</c:v>
                </c:pt>
                <c:pt idx="30">
                  <c:v>125.46769999999999</c:v>
                </c:pt>
                <c:pt idx="31">
                  <c:v>127.3008</c:v>
                </c:pt>
                <c:pt idx="32">
                  <c:v>129.13509999999999</c:v>
                </c:pt>
              </c:numCache>
            </c:numRef>
          </c:xVal>
          <c:yVal>
            <c:numRef>
              <c:f>'CO2'!$B$2:$B$34</c:f>
              <c:numCache>
                <c:formatCode>General</c:formatCode>
                <c:ptCount val="33"/>
                <c:pt idx="0">
                  <c:v>368318</c:v>
                </c:pt>
                <c:pt idx="1">
                  <c:v>387798</c:v>
                </c:pt>
                <c:pt idx="2">
                  <c:v>391561</c:v>
                </c:pt>
                <c:pt idx="3">
                  <c:v>420609</c:v>
                </c:pt>
                <c:pt idx="4">
                  <c:v>456959</c:v>
                </c:pt>
                <c:pt idx="5">
                  <c:v>477530</c:v>
                </c:pt>
                <c:pt idx="6">
                  <c:v>487646</c:v>
                </c:pt>
                <c:pt idx="7">
                  <c:v>496619</c:v>
                </c:pt>
                <c:pt idx="8">
                  <c:v>503336</c:v>
                </c:pt>
                <c:pt idx="9">
                  <c:v>507838</c:v>
                </c:pt>
                <c:pt idx="10">
                  <c:v>514643</c:v>
                </c:pt>
                <c:pt idx="11">
                  <c:v>519105</c:v>
                </c:pt>
                <c:pt idx="12">
                  <c:v>523541</c:v>
                </c:pt>
                <c:pt idx="13">
                  <c:v>527959</c:v>
                </c:pt>
                <c:pt idx="14">
                  <c:v>532077</c:v>
                </c:pt>
                <c:pt idx="15">
                  <c:v>535734</c:v>
                </c:pt>
                <c:pt idx="16">
                  <c:v>539874</c:v>
                </c:pt>
                <c:pt idx="17">
                  <c:v>543919</c:v>
                </c:pt>
                <c:pt idx="18">
                  <c:v>546555</c:v>
                </c:pt>
                <c:pt idx="19">
                  <c:v>549027</c:v>
                </c:pt>
                <c:pt idx="20">
                  <c:v>552585</c:v>
                </c:pt>
                <c:pt idx="21">
                  <c:v>557626</c:v>
                </c:pt>
                <c:pt idx="22">
                  <c:v>561676</c:v>
                </c:pt>
                <c:pt idx="23">
                  <c:v>565282</c:v>
                </c:pt>
                <c:pt idx="24">
                  <c:v>568636</c:v>
                </c:pt>
                <c:pt idx="25">
                  <c:v>572971</c:v>
                </c:pt>
                <c:pt idx="26">
                  <c:v>577785</c:v>
                </c:pt>
                <c:pt idx="27">
                  <c:v>584788</c:v>
                </c:pt>
                <c:pt idx="28">
                  <c:v>592785</c:v>
                </c:pt>
                <c:pt idx="29">
                  <c:v>599362</c:v>
                </c:pt>
                <c:pt idx="30">
                  <c:v>609132</c:v>
                </c:pt>
                <c:pt idx="31">
                  <c:v>619378</c:v>
                </c:pt>
                <c:pt idx="32">
                  <c:v>63089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1BF0-442B-88F6-D9C954341E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9653392"/>
        <c:axId val="569645160"/>
      </c:scatterChart>
      <c:valAx>
        <c:axId val="569653392"/>
        <c:scaling>
          <c:orientation val="minMax"/>
        </c:scaling>
        <c:delete val="0"/>
        <c:axPos val="b"/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9645160"/>
        <c:crosses val="autoZero"/>
        <c:crossBetween val="midCat"/>
      </c:valAx>
      <c:valAx>
        <c:axId val="569645160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9653392"/>
        <c:crosses val="autoZero"/>
        <c:crossBetween val="midCat"/>
      </c:valAx>
      <c:spPr>
        <a:noFill/>
        <a:ln w="12700">
          <a:solidFill>
            <a:srgbClr val="000000"/>
          </a:solidFill>
          <a:prstDash val="solid"/>
        </a:ln>
      </c:spPr>
    </c:plotArea>
    <c:legend>
      <c:legendPos val="r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1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60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pa's N2O   A. Tumefaciens 5 ml initial O2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1"/>
          <c:order val="0"/>
          <c:tx>
            <c:v> 5-5</c:v>
          </c:tx>
          <c:spPr>
            <a:ln w="28575">
              <a:noFill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#REF!</c:f>
              <c:numCache>
                <c:formatCode>General</c:formatCode>
                <c:ptCount val="35"/>
                <c:pt idx="0">
                  <c:v>0.8619444444444444</c:v>
                </c:pt>
                <c:pt idx="1">
                  <c:v>4.4152777777777779</c:v>
                </c:pt>
                <c:pt idx="2">
                  <c:v>7.9691666666666663</c:v>
                </c:pt>
                <c:pt idx="3">
                  <c:v>11.523055555555555</c:v>
                </c:pt>
                <c:pt idx="4">
                  <c:v>15.076666666666666</c:v>
                </c:pt>
                <c:pt idx="5">
                  <c:v>18.630555555555556</c:v>
                </c:pt>
                <c:pt idx="6">
                  <c:v>22.184166666666666</c:v>
                </c:pt>
                <c:pt idx="7">
                  <c:v>26.016944444444444</c:v>
                </c:pt>
                <c:pt idx="8">
                  <c:v>29.678055555555556</c:v>
                </c:pt>
                <c:pt idx="9">
                  <c:v>33.339722222222221</c:v>
                </c:pt>
                <c:pt idx="10">
                  <c:v>37.000833333333333</c:v>
                </c:pt>
                <c:pt idx="11">
                  <c:v>40.662222222222219</c:v>
                </c:pt>
                <c:pt idx="12">
                  <c:v>44.323333333333331</c:v>
                </c:pt>
                <c:pt idx="13">
                  <c:v>47.984999999999999</c:v>
                </c:pt>
                <c:pt idx="14">
                  <c:v>51.646666666666668</c:v>
                </c:pt>
                <c:pt idx="15">
                  <c:v>66.591388888888886</c:v>
                </c:pt>
                <c:pt idx="16">
                  <c:v>70.253055555555562</c:v>
                </c:pt>
                <c:pt idx="17">
                  <c:v>73.914444444444442</c:v>
                </c:pt>
                <c:pt idx="18">
                  <c:v>77.575555555555553</c:v>
                </c:pt>
                <c:pt idx="19">
                  <c:v>81.236944444444447</c:v>
                </c:pt>
                <c:pt idx="20">
                  <c:v>84.897777777777776</c:v>
                </c:pt>
                <c:pt idx="21">
                  <c:v>88.55916666666667</c:v>
                </c:pt>
                <c:pt idx="22">
                  <c:v>93.949722222222221</c:v>
                </c:pt>
                <c:pt idx="23">
                  <c:v>99.950277777777771</c:v>
                </c:pt>
                <c:pt idx="24">
                  <c:v>105.95027777777777</c:v>
                </c:pt>
                <c:pt idx="25">
                  <c:v>111.95055555555555</c:v>
                </c:pt>
                <c:pt idx="26">
                  <c:v>117.95</c:v>
                </c:pt>
                <c:pt idx="27">
                  <c:v>123.95027777777777</c:v>
                </c:pt>
                <c:pt idx="28">
                  <c:v>129.95027777777779</c:v>
                </c:pt>
                <c:pt idx="29">
                  <c:v>135.95027777777779</c:v>
                </c:pt>
                <c:pt idx="30">
                  <c:v>141.95055555555555</c:v>
                </c:pt>
                <c:pt idx="31">
                  <c:v>147.95083333333332</c:v>
                </c:pt>
                <c:pt idx="32">
                  <c:v>153.95111111111112</c:v>
                </c:pt>
                <c:pt idx="33">
                  <c:v>159.95111111111112</c:v>
                </c:pt>
                <c:pt idx="34">
                  <c:v>165.95083333333332</c:v>
                </c:pt>
              </c:numCache>
            </c:numRef>
          </c:xVal>
          <c:yVal>
            <c:numRef>
              <c:f>#REF!</c:f>
              <c:numCache>
                <c:formatCode>General</c:formatCode>
                <c:ptCount val="35"/>
                <c:pt idx="0">
                  <c:v>3.0724900000000002E-3</c:v>
                </c:pt>
                <c:pt idx="1">
                  <c:v>1.7119000000000002E-4</c:v>
                </c:pt>
                <c:pt idx="2">
                  <c:v>2.280399E-2</c:v>
                </c:pt>
                <c:pt idx="3">
                  <c:v>1.5630729999999999E-2</c:v>
                </c:pt>
                <c:pt idx="4">
                  <c:v>3.7998100000000003E-3</c:v>
                </c:pt>
                <c:pt idx="5">
                  <c:v>2.9670400000000002E-3</c:v>
                </c:pt>
                <c:pt idx="6">
                  <c:v>0</c:v>
                </c:pt>
                <c:pt idx="7">
                  <c:v>3.2471000000000002E-3</c:v>
                </c:pt>
                <c:pt idx="8">
                  <c:v>8.0358789999999999E-2</c:v>
                </c:pt>
                <c:pt idx="9">
                  <c:v>2.0397411999999999</c:v>
                </c:pt>
                <c:pt idx="10">
                  <c:v>8.753422930000001</c:v>
                </c:pt>
                <c:pt idx="11">
                  <c:v>11.90082005</c:v>
                </c:pt>
                <c:pt idx="12">
                  <c:v>7.2665699999999998</c:v>
                </c:pt>
                <c:pt idx="13">
                  <c:v>9.2209199999999996</c:v>
                </c:pt>
                <c:pt idx="14">
                  <c:v>11.951849999999999</c:v>
                </c:pt>
                <c:pt idx="15">
                  <c:v>34.664879999999997</c:v>
                </c:pt>
                <c:pt idx="16">
                  <c:v>43.334969999999998</c:v>
                </c:pt>
                <c:pt idx="17">
                  <c:v>52.037309999999998</c:v>
                </c:pt>
                <c:pt idx="18">
                  <c:v>62.758499999999998</c:v>
                </c:pt>
                <c:pt idx="19">
                  <c:v>73.282319999999999</c:v>
                </c:pt>
                <c:pt idx="20">
                  <c:v>84.324719999999999</c:v>
                </c:pt>
                <c:pt idx="21">
                  <c:v>95.942459999999997</c:v>
                </c:pt>
                <c:pt idx="22">
                  <c:v>116.11161</c:v>
                </c:pt>
                <c:pt idx="23">
                  <c:v>139.04006999999999</c:v>
                </c:pt>
                <c:pt idx="24">
                  <c:v>164.26085999999998</c:v>
                </c:pt>
                <c:pt idx="25">
                  <c:v>188.55026999999998</c:v>
                </c:pt>
                <c:pt idx="26">
                  <c:v>211.02722999999997</c:v>
                </c:pt>
                <c:pt idx="27">
                  <c:v>233.47193999999999</c:v>
                </c:pt>
                <c:pt idx="28">
                  <c:v>256.55261999999999</c:v>
                </c:pt>
                <c:pt idx="29">
                  <c:v>276.88688999999999</c:v>
                </c:pt>
                <c:pt idx="30">
                  <c:v>294.84110999999996</c:v>
                </c:pt>
                <c:pt idx="31">
                  <c:v>314.00147999999996</c:v>
                </c:pt>
                <c:pt idx="32">
                  <c:v>331.39454999999998</c:v>
                </c:pt>
                <c:pt idx="33">
                  <c:v>348.19421999999997</c:v>
                </c:pt>
                <c:pt idx="34">
                  <c:v>361.156139999999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A81-4F9B-8DAE-6F4066F9206C}"/>
            </c:ext>
          </c:extLst>
        </c:ser>
        <c:ser>
          <c:idx val="2"/>
          <c:order val="1"/>
          <c:tx>
            <c:v> 5-5</c:v>
          </c:tx>
          <c:spPr>
            <a:ln w="28575">
              <a:noFill/>
            </a:ln>
          </c:spPr>
          <c:marker>
            <c:symbol val="triangle"/>
            <c:size val="5"/>
            <c:spPr>
              <a:solidFill>
                <a:srgbClr val="FFFF00"/>
              </a:solidFill>
              <a:ln>
                <a:solidFill>
                  <a:srgbClr val="FFFF00"/>
                </a:solidFill>
                <a:prstDash val="solid"/>
              </a:ln>
            </c:spPr>
          </c:marker>
          <c:xVal>
            <c:numRef>
              <c:f>#REF!</c:f>
              <c:numCache>
                <c:formatCode>General</c:formatCode>
                <c:ptCount val="35"/>
                <c:pt idx="0">
                  <c:v>0.96916666666666662</c:v>
                </c:pt>
                <c:pt idx="1">
                  <c:v>4.5230555555555556</c:v>
                </c:pt>
                <c:pt idx="2">
                  <c:v>8.0769444444444449</c:v>
                </c:pt>
                <c:pt idx="3">
                  <c:v>11.630555555555556</c:v>
                </c:pt>
                <c:pt idx="4">
                  <c:v>15.184444444444445</c:v>
                </c:pt>
                <c:pt idx="5">
                  <c:v>18.738333333333333</c:v>
                </c:pt>
                <c:pt idx="6">
                  <c:v>22.292222222222222</c:v>
                </c:pt>
                <c:pt idx="7">
                  <c:v>26.124722222222221</c:v>
                </c:pt>
                <c:pt idx="8">
                  <c:v>29.785833333333333</c:v>
                </c:pt>
                <c:pt idx="9">
                  <c:v>33.447222222222223</c:v>
                </c:pt>
                <c:pt idx="10">
                  <c:v>37.108611111111109</c:v>
                </c:pt>
                <c:pt idx="11">
                  <c:v>40.770000000000003</c:v>
                </c:pt>
                <c:pt idx="12">
                  <c:v>44.431111111111115</c:v>
                </c:pt>
                <c:pt idx="13">
                  <c:v>48.092500000000001</c:v>
                </c:pt>
                <c:pt idx="14">
                  <c:v>51.75416666666667</c:v>
                </c:pt>
                <c:pt idx="15">
                  <c:v>66.698888888888888</c:v>
                </c:pt>
                <c:pt idx="16">
                  <c:v>70.361111111111114</c:v>
                </c:pt>
                <c:pt idx="17">
                  <c:v>74.021666666666661</c:v>
                </c:pt>
                <c:pt idx="18">
                  <c:v>77.683333333333337</c:v>
                </c:pt>
                <c:pt idx="19">
                  <c:v>81.344444444444449</c:v>
                </c:pt>
                <c:pt idx="20">
                  <c:v>85.00555555555556</c:v>
                </c:pt>
                <c:pt idx="21">
                  <c:v>88.666666666666671</c:v>
                </c:pt>
                <c:pt idx="22">
                  <c:v>94.057500000000005</c:v>
                </c:pt>
                <c:pt idx="23">
                  <c:v>100.05777777777777</c:v>
                </c:pt>
                <c:pt idx="24">
                  <c:v>106.05805555555555</c:v>
                </c:pt>
                <c:pt idx="25">
                  <c:v>112.05777777777777</c:v>
                </c:pt>
                <c:pt idx="26">
                  <c:v>118.05805555555555</c:v>
                </c:pt>
                <c:pt idx="27">
                  <c:v>124.05805555555555</c:v>
                </c:pt>
                <c:pt idx="28">
                  <c:v>130.05805555555557</c:v>
                </c:pt>
                <c:pt idx="29">
                  <c:v>136.05805555555557</c:v>
                </c:pt>
                <c:pt idx="30">
                  <c:v>142.05833333333334</c:v>
                </c:pt>
                <c:pt idx="31">
                  <c:v>148.05833333333334</c:v>
                </c:pt>
                <c:pt idx="32">
                  <c:v>154.05833333333334</c:v>
                </c:pt>
                <c:pt idx="33">
                  <c:v>160.0588888888889</c:v>
                </c:pt>
                <c:pt idx="34">
                  <c:v>166.0588888888889</c:v>
                </c:pt>
              </c:numCache>
            </c:numRef>
          </c:xVal>
          <c:yVal>
            <c:numRef>
              <c:f>#REF!</c:f>
              <c:numCache>
                <c:formatCode>General</c:formatCode>
                <c:ptCount val="35"/>
                <c:pt idx="0">
                  <c:v>2.13313E-3</c:v>
                </c:pt>
                <c:pt idx="1">
                  <c:v>4.2161000000000004E-3</c:v>
                </c:pt>
                <c:pt idx="2">
                  <c:v>2.0293900000000003E-3</c:v>
                </c:pt>
                <c:pt idx="3">
                  <c:v>4.8607700000000004E-3</c:v>
                </c:pt>
                <c:pt idx="4">
                  <c:v>6.6925600000000002E-3</c:v>
                </c:pt>
                <c:pt idx="5">
                  <c:v>6.7487999999999999E-4</c:v>
                </c:pt>
                <c:pt idx="6">
                  <c:v>2.9349300000000001E-3</c:v>
                </c:pt>
                <c:pt idx="7">
                  <c:v>7.0167000000000005E-4</c:v>
                </c:pt>
                <c:pt idx="8">
                  <c:v>1.377367E-2</c:v>
                </c:pt>
                <c:pt idx="9">
                  <c:v>0.36163460000000003</c:v>
                </c:pt>
                <c:pt idx="10">
                  <c:v>0.46857306000000004</c:v>
                </c:pt>
                <c:pt idx="11">
                  <c:v>1.1817829</c:v>
                </c:pt>
                <c:pt idx="12">
                  <c:v>2.1024159300000003</c:v>
                </c:pt>
                <c:pt idx="13">
                  <c:v>2.8553969500000003</c:v>
                </c:pt>
                <c:pt idx="14">
                  <c:v>3.4776942600000003</c:v>
                </c:pt>
                <c:pt idx="15">
                  <c:v>5.6031545300000003</c:v>
                </c:pt>
                <c:pt idx="16">
                  <c:v>6.1395359300000001</c:v>
                </c:pt>
                <c:pt idx="17">
                  <c:v>6.7550337100000002</c:v>
                </c:pt>
                <c:pt idx="18">
                  <c:v>7.2788131700000003</c:v>
                </c:pt>
                <c:pt idx="19">
                  <c:v>8.0404711100000004</c:v>
                </c:pt>
                <c:pt idx="20">
                  <c:v>8.9320267300000005</c:v>
                </c:pt>
                <c:pt idx="21">
                  <c:v>5.1883799999999995</c:v>
                </c:pt>
                <c:pt idx="22">
                  <c:v>5.5702199999999999</c:v>
                </c:pt>
                <c:pt idx="23">
                  <c:v>6.4564499999999994</c:v>
                </c:pt>
                <c:pt idx="24">
                  <c:v>9.5227799999999991</c:v>
                </c:pt>
                <c:pt idx="25">
                  <c:v>10.11876</c:v>
                </c:pt>
                <c:pt idx="26">
                  <c:v>12.551699999999999</c:v>
                </c:pt>
                <c:pt idx="27">
                  <c:v>13.999079999999999</c:v>
                </c:pt>
                <c:pt idx="28">
                  <c:v>16.660349999999998</c:v>
                </c:pt>
                <c:pt idx="29">
                  <c:v>19.0275</c:v>
                </c:pt>
                <c:pt idx="30">
                  <c:v>20.037569999999999</c:v>
                </c:pt>
                <c:pt idx="31">
                  <c:v>23.769539999999999</c:v>
                </c:pt>
                <c:pt idx="32">
                  <c:v>25.18854</c:v>
                </c:pt>
                <c:pt idx="33">
                  <c:v>27.799499999999998</c:v>
                </c:pt>
                <c:pt idx="34">
                  <c:v>30.17696999999999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A81-4F9B-8DAE-6F4066F9206C}"/>
            </c:ext>
          </c:extLst>
        </c:ser>
        <c:ser>
          <c:idx val="5"/>
          <c:order val="2"/>
          <c:tx>
            <c:v> 10-5</c:v>
          </c:tx>
          <c:spPr>
            <a:ln w="28575">
              <a:noFill/>
            </a:ln>
          </c:spPr>
          <c:marker>
            <c:symbol val="circle"/>
            <c:size val="5"/>
            <c:spPr>
              <a:solidFill>
                <a:srgbClr val="800000"/>
              </a:solidFill>
              <a:ln>
                <a:solidFill>
                  <a:srgbClr val="800000"/>
                </a:solidFill>
                <a:prstDash val="solid"/>
              </a:ln>
            </c:spPr>
          </c:marker>
          <c:xVal>
            <c:numRef>
              <c:f>#REF!</c:f>
              <c:numCache>
                <c:formatCode>General</c:formatCode>
                <c:ptCount val="35"/>
                <c:pt idx="0">
                  <c:v>1.2922222222222222</c:v>
                </c:pt>
                <c:pt idx="1">
                  <c:v>4.846111111111111</c:v>
                </c:pt>
                <c:pt idx="2">
                  <c:v>8.3997222222222216</c:v>
                </c:pt>
                <c:pt idx="3">
                  <c:v>11.953333333333333</c:v>
                </c:pt>
                <c:pt idx="4">
                  <c:v>15.507222222222222</c:v>
                </c:pt>
                <c:pt idx="5">
                  <c:v>19.060833333333335</c:v>
                </c:pt>
                <c:pt idx="6">
                  <c:v>22.614999999999998</c:v>
                </c:pt>
                <c:pt idx="7">
                  <c:v>26.447222222222223</c:v>
                </c:pt>
                <c:pt idx="8">
                  <c:v>30.108611111111109</c:v>
                </c:pt>
                <c:pt idx="9">
                  <c:v>33.770000000000003</c:v>
                </c:pt>
                <c:pt idx="10">
                  <c:v>37.431944444444447</c:v>
                </c:pt>
                <c:pt idx="11">
                  <c:v>41.093333333333334</c:v>
                </c:pt>
                <c:pt idx="12">
                  <c:v>44.753888888888888</c:v>
                </c:pt>
                <c:pt idx="13">
                  <c:v>48.415833333333332</c:v>
                </c:pt>
                <c:pt idx="14">
                  <c:v>52.076944444444443</c:v>
                </c:pt>
                <c:pt idx="15">
                  <c:v>67.021944444444443</c:v>
                </c:pt>
                <c:pt idx="16">
                  <c:v>70.683611111111105</c:v>
                </c:pt>
                <c:pt idx="17">
                  <c:v>74.344722222222217</c:v>
                </c:pt>
                <c:pt idx="18">
                  <c:v>78.00611111111111</c:v>
                </c:pt>
                <c:pt idx="19">
                  <c:v>81.667777777777772</c:v>
                </c:pt>
                <c:pt idx="20">
                  <c:v>85.328611111111115</c:v>
                </c:pt>
                <c:pt idx="21">
                  <c:v>88.989722222222227</c:v>
                </c:pt>
                <c:pt idx="22">
                  <c:v>94.38055555555556</c:v>
                </c:pt>
                <c:pt idx="23">
                  <c:v>100.38111111111111</c:v>
                </c:pt>
                <c:pt idx="24">
                  <c:v>106.38111111111111</c:v>
                </c:pt>
                <c:pt idx="25">
                  <c:v>112.38055555555556</c:v>
                </c:pt>
                <c:pt idx="26">
                  <c:v>118.38083333333333</c:v>
                </c:pt>
                <c:pt idx="27">
                  <c:v>124.38055555555556</c:v>
                </c:pt>
                <c:pt idx="28">
                  <c:v>130.38111111111112</c:v>
                </c:pt>
                <c:pt idx="29">
                  <c:v>136.38138888888889</c:v>
                </c:pt>
                <c:pt idx="30">
                  <c:v>142.38166666666666</c:v>
                </c:pt>
                <c:pt idx="31">
                  <c:v>148.38083333333333</c:v>
                </c:pt>
                <c:pt idx="32">
                  <c:v>154.38138888888889</c:v>
                </c:pt>
                <c:pt idx="33">
                  <c:v>160.38194444444446</c:v>
                </c:pt>
                <c:pt idx="34">
                  <c:v>166.38194444444446</c:v>
                </c:pt>
              </c:numCache>
            </c:numRef>
          </c:xVal>
          <c:yVal>
            <c:numRef>
              <c:f>#REF!</c:f>
              <c:numCache>
                <c:formatCode>General</c:formatCode>
                <c:ptCount val="35"/>
                <c:pt idx="0">
                  <c:v>1.2952490000000001E-2</c:v>
                </c:pt>
                <c:pt idx="1">
                  <c:v>1.05887E-3</c:v>
                </c:pt>
                <c:pt idx="2">
                  <c:v>2.79167E-3</c:v>
                </c:pt>
                <c:pt idx="3">
                  <c:v>1.264241E-2</c:v>
                </c:pt>
                <c:pt idx="4">
                  <c:v>4.1515000000000004E-4</c:v>
                </c:pt>
                <c:pt idx="5">
                  <c:v>7.4664300000000005E-3</c:v>
                </c:pt>
                <c:pt idx="6">
                  <c:v>3.4644599999999999E-3</c:v>
                </c:pt>
                <c:pt idx="7">
                  <c:v>3.8425600000000001E-3</c:v>
                </c:pt>
                <c:pt idx="8">
                  <c:v>0.17649765000000001</c:v>
                </c:pt>
                <c:pt idx="9">
                  <c:v>84.097679999999997</c:v>
                </c:pt>
                <c:pt idx="10">
                  <c:v>710.68808999999999</c:v>
                </c:pt>
                <c:pt idx="11">
                  <c:v>1472.7310799999998</c:v>
                </c:pt>
                <c:pt idx="12">
                  <c:v>2076.7955099999999</c:v>
                </c:pt>
                <c:pt idx="13">
                  <c:v>2478.9194699999998</c:v>
                </c:pt>
                <c:pt idx="14">
                  <c:v>2728.4854499999997</c:v>
                </c:pt>
                <c:pt idx="15">
                  <c:v>3213.4957799999997</c:v>
                </c:pt>
                <c:pt idx="16">
                  <c:v>3233.8597199999999</c:v>
                </c:pt>
                <c:pt idx="17">
                  <c:v>3251.1405599999998</c:v>
                </c:pt>
                <c:pt idx="18">
                  <c:v>3261.35736</c:v>
                </c:pt>
                <c:pt idx="19">
                  <c:v>3267.7892999999999</c:v>
                </c:pt>
                <c:pt idx="20">
                  <c:v>3274.28316</c:v>
                </c:pt>
                <c:pt idx="21">
                  <c:v>3275.0287799999996</c:v>
                </c:pt>
                <c:pt idx="22">
                  <c:v>3290.4507299999996</c:v>
                </c:pt>
                <c:pt idx="23">
                  <c:v>3309.37761</c:v>
                </c:pt>
                <c:pt idx="24">
                  <c:v>3304.8716399999998</c:v>
                </c:pt>
                <c:pt idx="25">
                  <c:v>3311.8608599999998</c:v>
                </c:pt>
                <c:pt idx="26">
                  <c:v>3320.8702199999998</c:v>
                </c:pt>
                <c:pt idx="27">
                  <c:v>3312.2323799999999</c:v>
                </c:pt>
                <c:pt idx="28">
                  <c:v>3317.6852099999996</c:v>
                </c:pt>
                <c:pt idx="29">
                  <c:v>3321.0185699999997</c:v>
                </c:pt>
                <c:pt idx="30">
                  <c:v>3320.5386899999999</c:v>
                </c:pt>
                <c:pt idx="31">
                  <c:v>3328.5586199999998</c:v>
                </c:pt>
                <c:pt idx="32">
                  <c:v>3331.4366099999997</c:v>
                </c:pt>
                <c:pt idx="33">
                  <c:v>3333.6644399999996</c:v>
                </c:pt>
                <c:pt idx="34">
                  <c:v>3338.5083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EA81-4F9B-8DAE-6F4066F9206C}"/>
            </c:ext>
          </c:extLst>
        </c:ser>
        <c:ser>
          <c:idx val="6"/>
          <c:order val="3"/>
          <c:tx>
            <c:v> 10-5</c:v>
          </c:tx>
          <c:spPr>
            <a:ln w="28575">
              <a:noFill/>
            </a:ln>
          </c:spPr>
          <c:marker>
            <c:symbol val="plus"/>
            <c:size val="5"/>
            <c:spPr>
              <a:noFill/>
              <a:ln>
                <a:solidFill>
                  <a:srgbClr val="008080"/>
                </a:solidFill>
                <a:prstDash val="solid"/>
              </a:ln>
            </c:spPr>
          </c:marker>
          <c:xVal>
            <c:numRef>
              <c:f>#REF!</c:f>
              <c:numCache>
                <c:formatCode>General</c:formatCode>
                <c:ptCount val="35"/>
                <c:pt idx="0">
                  <c:v>1.3997222222222223</c:v>
                </c:pt>
                <c:pt idx="1">
                  <c:v>4.9538888888888888</c:v>
                </c:pt>
                <c:pt idx="2">
                  <c:v>8.5075000000000003</c:v>
                </c:pt>
                <c:pt idx="3">
                  <c:v>12.061388888888889</c:v>
                </c:pt>
                <c:pt idx="4">
                  <c:v>15.615</c:v>
                </c:pt>
                <c:pt idx="5">
                  <c:v>19.168333333333333</c:v>
                </c:pt>
                <c:pt idx="6">
                  <c:v>22.7225</c:v>
                </c:pt>
                <c:pt idx="7">
                  <c:v>26.555</c:v>
                </c:pt>
                <c:pt idx="8">
                  <c:v>30.21638888888889</c:v>
                </c:pt>
                <c:pt idx="9">
                  <c:v>33.878055555555555</c:v>
                </c:pt>
                <c:pt idx="10">
                  <c:v>37.538611111111109</c:v>
                </c:pt>
                <c:pt idx="11">
                  <c:v>41.200277777777778</c:v>
                </c:pt>
                <c:pt idx="12">
                  <c:v>44.861388888888889</c:v>
                </c:pt>
                <c:pt idx="13">
                  <c:v>48.523333333333333</c:v>
                </c:pt>
                <c:pt idx="14">
                  <c:v>52.184444444444445</c:v>
                </c:pt>
                <c:pt idx="15">
                  <c:v>67.129722222222227</c:v>
                </c:pt>
                <c:pt idx="16">
                  <c:v>70.791388888888889</c:v>
                </c:pt>
                <c:pt idx="17">
                  <c:v>74.452500000000001</c:v>
                </c:pt>
                <c:pt idx="18">
                  <c:v>78.113611111111112</c:v>
                </c:pt>
                <c:pt idx="19">
                  <c:v>81.775000000000006</c:v>
                </c:pt>
                <c:pt idx="20">
                  <c:v>85.436111111111117</c:v>
                </c:pt>
                <c:pt idx="21">
                  <c:v>89.096944444444446</c:v>
                </c:pt>
                <c:pt idx="22">
                  <c:v>94.48833333333333</c:v>
                </c:pt>
                <c:pt idx="23">
                  <c:v>100.48833333333333</c:v>
                </c:pt>
                <c:pt idx="24">
                  <c:v>106.48833333333333</c:v>
                </c:pt>
                <c:pt idx="25">
                  <c:v>112.48833333333333</c:v>
                </c:pt>
                <c:pt idx="26">
                  <c:v>118.48861111111111</c:v>
                </c:pt>
                <c:pt idx="27">
                  <c:v>124.48861111111111</c:v>
                </c:pt>
                <c:pt idx="28">
                  <c:v>130.48833333333334</c:v>
                </c:pt>
                <c:pt idx="29">
                  <c:v>136.48861111111111</c:v>
                </c:pt>
                <c:pt idx="30">
                  <c:v>142.48861111111111</c:v>
                </c:pt>
                <c:pt idx="31">
                  <c:v>148.48888888888888</c:v>
                </c:pt>
                <c:pt idx="32">
                  <c:v>154.48916666666668</c:v>
                </c:pt>
                <c:pt idx="33">
                  <c:v>160.48888888888888</c:v>
                </c:pt>
                <c:pt idx="34">
                  <c:v>166.48888888888888</c:v>
                </c:pt>
              </c:numCache>
            </c:numRef>
          </c:xVal>
          <c:yVal>
            <c:numRef>
              <c:f>#REF!</c:f>
              <c:numCache>
                <c:formatCode>General</c:formatCode>
                <c:ptCount val="35"/>
                <c:pt idx="0">
                  <c:v>5.3327299999999999E-3</c:v>
                </c:pt>
                <c:pt idx="1">
                  <c:v>1.8145000000000002E-4</c:v>
                </c:pt>
                <c:pt idx="2">
                  <c:v>3.0094100000000001E-3</c:v>
                </c:pt>
                <c:pt idx="3">
                  <c:v>1.25286E-3</c:v>
                </c:pt>
                <c:pt idx="4">
                  <c:v>1.42785E-3</c:v>
                </c:pt>
                <c:pt idx="5">
                  <c:v>1.0563620000000001E-2</c:v>
                </c:pt>
                <c:pt idx="6">
                  <c:v>1.799889E-2</c:v>
                </c:pt>
                <c:pt idx="7">
                  <c:v>3.1804100000000003E-3</c:v>
                </c:pt>
                <c:pt idx="8">
                  <c:v>5.0724300000000002E-3</c:v>
                </c:pt>
                <c:pt idx="9">
                  <c:v>3.39243366</c:v>
                </c:pt>
                <c:pt idx="10">
                  <c:v>53.48856</c:v>
                </c:pt>
                <c:pt idx="11">
                  <c:v>177.92195999999998</c:v>
                </c:pt>
                <c:pt idx="12">
                  <c:v>270.83807999999999</c:v>
                </c:pt>
                <c:pt idx="13">
                  <c:v>329.86460999999997</c:v>
                </c:pt>
                <c:pt idx="14">
                  <c:v>367.90541999999999</c:v>
                </c:pt>
                <c:pt idx="15">
                  <c:v>440.57756999999998</c:v>
                </c:pt>
                <c:pt idx="16">
                  <c:v>446.32451999999995</c:v>
                </c:pt>
                <c:pt idx="17">
                  <c:v>452.87642999999997</c:v>
                </c:pt>
                <c:pt idx="18">
                  <c:v>459.06584999999995</c:v>
                </c:pt>
                <c:pt idx="19">
                  <c:v>461.82386999999994</c:v>
                </c:pt>
                <c:pt idx="20">
                  <c:v>467.47664999999995</c:v>
                </c:pt>
                <c:pt idx="21">
                  <c:v>469.61417999999998</c:v>
                </c:pt>
                <c:pt idx="22">
                  <c:v>477.96305999999998</c:v>
                </c:pt>
                <c:pt idx="23">
                  <c:v>484.92647999999997</c:v>
                </c:pt>
                <c:pt idx="24">
                  <c:v>493.25729999999999</c:v>
                </c:pt>
                <c:pt idx="25">
                  <c:v>501.60617999999999</c:v>
                </c:pt>
                <c:pt idx="26">
                  <c:v>509.07785999999999</c:v>
                </c:pt>
                <c:pt idx="27">
                  <c:v>516.21929999999998</c:v>
                </c:pt>
                <c:pt idx="28">
                  <c:v>523.99025999999992</c:v>
                </c:pt>
                <c:pt idx="29">
                  <c:v>529.35794999999996</c:v>
                </c:pt>
                <c:pt idx="30">
                  <c:v>538.17251999999996</c:v>
                </c:pt>
                <c:pt idx="31">
                  <c:v>544.29098999999997</c:v>
                </c:pt>
                <c:pt idx="32">
                  <c:v>550.72421999999995</c:v>
                </c:pt>
                <c:pt idx="33">
                  <c:v>556.15512000000001</c:v>
                </c:pt>
                <c:pt idx="34">
                  <c:v>561.8130599999999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EA81-4F9B-8DAE-6F4066F9206C}"/>
            </c:ext>
          </c:extLst>
        </c:ser>
        <c:ser>
          <c:idx val="9"/>
          <c:order val="4"/>
          <c:tx>
            <c:v> 0-5</c:v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CCFFFF"/>
              </a:solidFill>
              <a:ln>
                <a:solidFill>
                  <a:srgbClr val="CCFFFF"/>
                </a:solidFill>
                <a:prstDash val="solid"/>
              </a:ln>
            </c:spPr>
          </c:marker>
          <c:xVal>
            <c:numRef>
              <c:f>#REF!</c:f>
              <c:numCache>
                <c:formatCode>General</c:formatCode>
                <c:ptCount val="35"/>
                <c:pt idx="0">
                  <c:v>1.7224999999999999</c:v>
                </c:pt>
                <c:pt idx="1">
                  <c:v>5.2763888888888886</c:v>
                </c:pt>
                <c:pt idx="2">
                  <c:v>8.83</c:v>
                </c:pt>
                <c:pt idx="3">
                  <c:v>12.384166666666667</c:v>
                </c:pt>
                <c:pt idx="4">
                  <c:v>15.937777777777777</c:v>
                </c:pt>
                <c:pt idx="5">
                  <c:v>19.491388888888888</c:v>
                </c:pt>
                <c:pt idx="6">
                  <c:v>23.046111111111109</c:v>
                </c:pt>
                <c:pt idx="7">
                  <c:v>26.877777777777776</c:v>
                </c:pt>
                <c:pt idx="8">
                  <c:v>30.539444444444445</c:v>
                </c:pt>
                <c:pt idx="9">
                  <c:v>34.200000000000003</c:v>
                </c:pt>
                <c:pt idx="10">
                  <c:v>37.861944444444447</c:v>
                </c:pt>
                <c:pt idx="11">
                  <c:v>41.523888888888891</c:v>
                </c:pt>
                <c:pt idx="12">
                  <c:v>45.185000000000002</c:v>
                </c:pt>
                <c:pt idx="13">
                  <c:v>48.846111111111114</c:v>
                </c:pt>
                <c:pt idx="14">
                  <c:v>52.5075</c:v>
                </c:pt>
                <c:pt idx="15">
                  <c:v>67.452777777777783</c:v>
                </c:pt>
                <c:pt idx="16">
                  <c:v>71.114444444444445</c:v>
                </c:pt>
                <c:pt idx="17">
                  <c:v>74.775555555555556</c:v>
                </c:pt>
                <c:pt idx="18">
                  <c:v>78.436111111111117</c:v>
                </c:pt>
                <c:pt idx="19">
                  <c:v>82.097499999999997</c:v>
                </c:pt>
                <c:pt idx="20">
                  <c:v>85.759166666666673</c:v>
                </c:pt>
                <c:pt idx="21">
                  <c:v>89.42</c:v>
                </c:pt>
                <c:pt idx="22">
                  <c:v>94.811666666666667</c:v>
                </c:pt>
                <c:pt idx="23">
                  <c:v>100.81083333333333</c:v>
                </c:pt>
                <c:pt idx="24">
                  <c:v>106.81138888888889</c:v>
                </c:pt>
                <c:pt idx="25">
                  <c:v>112.81138888888889</c:v>
                </c:pt>
                <c:pt idx="26">
                  <c:v>118.81083333333333</c:v>
                </c:pt>
                <c:pt idx="27">
                  <c:v>124.81166666666667</c:v>
                </c:pt>
                <c:pt idx="28">
                  <c:v>130.8111111111111</c:v>
                </c:pt>
                <c:pt idx="29">
                  <c:v>136.81194444444444</c:v>
                </c:pt>
                <c:pt idx="30">
                  <c:v>142.81222222222223</c:v>
                </c:pt>
                <c:pt idx="31">
                  <c:v>148.81194444444444</c:v>
                </c:pt>
                <c:pt idx="32">
                  <c:v>154.81222222222223</c:v>
                </c:pt>
                <c:pt idx="33">
                  <c:v>160.81222222222223</c:v>
                </c:pt>
                <c:pt idx="34">
                  <c:v>166.8125</c:v>
                </c:pt>
              </c:numCache>
            </c:numRef>
          </c:xVal>
          <c:yVal>
            <c:numRef>
              <c:f>#REF!</c:f>
              <c:numCache>
                <c:formatCode>General</c:formatCode>
                <c:ptCount val="35"/>
                <c:pt idx="0">
                  <c:v>2.1205899999999999E-3</c:v>
                </c:pt>
                <c:pt idx="1">
                  <c:v>2.6377700000000002E-3</c:v>
                </c:pt>
                <c:pt idx="2">
                  <c:v>3.2324700000000003E-3</c:v>
                </c:pt>
                <c:pt idx="3">
                  <c:v>9.7884200000000008E-3</c:v>
                </c:pt>
                <c:pt idx="4">
                  <c:v>6.0606200000000001E-3</c:v>
                </c:pt>
                <c:pt idx="5">
                  <c:v>3.15628E-3</c:v>
                </c:pt>
                <c:pt idx="6">
                  <c:v>1.9311600000000001E-3</c:v>
                </c:pt>
                <c:pt idx="7">
                  <c:v>6.0214800000000001E-3</c:v>
                </c:pt>
                <c:pt idx="8">
                  <c:v>4.2982394700000004</c:v>
                </c:pt>
                <c:pt idx="9">
                  <c:v>22.04223</c:v>
                </c:pt>
                <c:pt idx="10">
                  <c:v>331.90667999999999</c:v>
                </c:pt>
                <c:pt idx="11">
                  <c:v>300.33650999999998</c:v>
                </c:pt>
                <c:pt idx="12">
                  <c:v>10.98007074</c:v>
                </c:pt>
                <c:pt idx="13">
                  <c:v>8.5137170300000005</c:v>
                </c:pt>
                <c:pt idx="14">
                  <c:v>6.9583067300000003</c:v>
                </c:pt>
                <c:pt idx="15">
                  <c:v>5.9123690800000004</c:v>
                </c:pt>
                <c:pt idx="16">
                  <c:v>5.8545811500000005</c:v>
                </c:pt>
                <c:pt idx="17">
                  <c:v>5.6650728700000004</c:v>
                </c:pt>
                <c:pt idx="18">
                  <c:v>6.0905974399999998</c:v>
                </c:pt>
                <c:pt idx="19">
                  <c:v>5.6649060499999999</c:v>
                </c:pt>
                <c:pt idx="20">
                  <c:v>5.57394108</c:v>
                </c:pt>
                <c:pt idx="21">
                  <c:v>5.3330497700000006</c:v>
                </c:pt>
                <c:pt idx="22">
                  <c:v>4.5806681999999999</c:v>
                </c:pt>
                <c:pt idx="23">
                  <c:v>4.3748284699999997</c:v>
                </c:pt>
                <c:pt idx="24">
                  <c:v>4.2287287300000003</c:v>
                </c:pt>
                <c:pt idx="25">
                  <c:v>4.0489853099999999</c:v>
                </c:pt>
                <c:pt idx="26">
                  <c:v>4.6548354600000001</c:v>
                </c:pt>
                <c:pt idx="27">
                  <c:v>3.85990966</c:v>
                </c:pt>
                <c:pt idx="28">
                  <c:v>3.7518735700000003</c:v>
                </c:pt>
                <c:pt idx="29">
                  <c:v>3.86175779</c:v>
                </c:pt>
                <c:pt idx="30">
                  <c:v>3.5648366200000003</c:v>
                </c:pt>
                <c:pt idx="31">
                  <c:v>3.60317957</c:v>
                </c:pt>
                <c:pt idx="32">
                  <c:v>3.5059463100000001</c:v>
                </c:pt>
                <c:pt idx="33">
                  <c:v>3.4230451300000002</c:v>
                </c:pt>
                <c:pt idx="34">
                  <c:v>3.58424948999999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EA81-4F9B-8DAE-6F4066F9206C}"/>
            </c:ext>
          </c:extLst>
        </c:ser>
        <c:ser>
          <c:idx val="10"/>
          <c:order val="5"/>
          <c:tx>
            <c:v> 0-5</c:v>
          </c:tx>
          <c:spPr>
            <a:ln w="28575">
              <a:noFill/>
            </a:ln>
          </c:spPr>
          <c:marker>
            <c:symbol val="square"/>
            <c:size val="5"/>
            <c:spPr>
              <a:solidFill>
                <a:srgbClr val="CCFFCC"/>
              </a:solidFill>
              <a:ln>
                <a:solidFill>
                  <a:srgbClr val="CCFFCC"/>
                </a:solidFill>
                <a:prstDash val="solid"/>
              </a:ln>
            </c:spPr>
          </c:marker>
          <c:xVal>
            <c:numRef>
              <c:f>#REF!</c:f>
              <c:numCache>
                <c:formatCode>General</c:formatCode>
                <c:ptCount val="35"/>
                <c:pt idx="0">
                  <c:v>8.3333333333333339E-4</c:v>
                </c:pt>
                <c:pt idx="1">
                  <c:v>3.5541666666666667</c:v>
                </c:pt>
                <c:pt idx="2">
                  <c:v>7.1080555555555556</c:v>
                </c:pt>
                <c:pt idx="3">
                  <c:v>10.662222222222223</c:v>
                </c:pt>
                <c:pt idx="4">
                  <c:v>14.215277777777779</c:v>
                </c:pt>
                <c:pt idx="5">
                  <c:v>17.769166666666667</c:v>
                </c:pt>
                <c:pt idx="6">
                  <c:v>21.323333333333334</c:v>
                </c:pt>
                <c:pt idx="7">
                  <c:v>25.155833333333334</c:v>
                </c:pt>
                <c:pt idx="8">
                  <c:v>28.817222222222224</c:v>
                </c:pt>
                <c:pt idx="9">
                  <c:v>32.478055555555557</c:v>
                </c:pt>
                <c:pt idx="10">
                  <c:v>36.14</c:v>
                </c:pt>
                <c:pt idx="11">
                  <c:v>39.800833333333337</c:v>
                </c:pt>
                <c:pt idx="12">
                  <c:v>43.462499999999999</c:v>
                </c:pt>
                <c:pt idx="13">
                  <c:v>47.124166666666667</c:v>
                </c:pt>
                <c:pt idx="14">
                  <c:v>50.785277777777779</c:v>
                </c:pt>
                <c:pt idx="15">
                  <c:v>65.730277777777772</c:v>
                </c:pt>
                <c:pt idx="16">
                  <c:v>69.391388888888883</c:v>
                </c:pt>
                <c:pt idx="17">
                  <c:v>73.053055555555559</c:v>
                </c:pt>
                <c:pt idx="18">
                  <c:v>76.714166666666671</c:v>
                </c:pt>
                <c:pt idx="19">
                  <c:v>80.375833333333333</c:v>
                </c:pt>
                <c:pt idx="20">
                  <c:v>84.037222222222226</c:v>
                </c:pt>
                <c:pt idx="21">
                  <c:v>87.697777777777773</c:v>
                </c:pt>
                <c:pt idx="22">
                  <c:v>91.359444444444449</c:v>
                </c:pt>
                <c:pt idx="23">
                  <c:v>93.088888888888889</c:v>
                </c:pt>
                <c:pt idx="24">
                  <c:v>99.089166666666671</c:v>
                </c:pt>
                <c:pt idx="25">
                  <c:v>105.08916666666667</c:v>
                </c:pt>
                <c:pt idx="26">
                  <c:v>111.08944444444444</c:v>
                </c:pt>
                <c:pt idx="27">
                  <c:v>117.08916666666667</c:v>
                </c:pt>
                <c:pt idx="28">
                  <c:v>123.08944444444444</c:v>
                </c:pt>
                <c:pt idx="29">
                  <c:v>129.08944444444444</c:v>
                </c:pt>
                <c:pt idx="30">
                  <c:v>135.08944444444444</c:v>
                </c:pt>
                <c:pt idx="31">
                  <c:v>141.08972222222224</c:v>
                </c:pt>
                <c:pt idx="32">
                  <c:v>147.08972222222224</c:v>
                </c:pt>
                <c:pt idx="33">
                  <c:v>153.08972222222224</c:v>
                </c:pt>
                <c:pt idx="34">
                  <c:v>159.09</c:v>
                </c:pt>
              </c:numCache>
            </c:numRef>
          </c:xVal>
          <c:yVal>
            <c:numRef>
              <c:f>#REF!</c:f>
              <c:numCache>
                <c:formatCode>General</c:formatCode>
                <c:ptCount val="35"/>
                <c:pt idx="0">
                  <c:v>1.9874000000000003E-3</c:v>
                </c:pt>
                <c:pt idx="1">
                  <c:v>1.088776E-2</c:v>
                </c:pt>
                <c:pt idx="2">
                  <c:v>3.8872100000000003E-3</c:v>
                </c:pt>
                <c:pt idx="3">
                  <c:v>1.141957E-2</c:v>
                </c:pt>
                <c:pt idx="4">
                  <c:v>3.59765E-3</c:v>
                </c:pt>
                <c:pt idx="5">
                  <c:v>3.1034600000000002E-3</c:v>
                </c:pt>
                <c:pt idx="6">
                  <c:v>6.6156100000000001E-3</c:v>
                </c:pt>
                <c:pt idx="7">
                  <c:v>0.28120285</c:v>
                </c:pt>
                <c:pt idx="8">
                  <c:v>65.286899999999989</c:v>
                </c:pt>
                <c:pt idx="9">
                  <c:v>428.28773999999999</c:v>
                </c:pt>
                <c:pt idx="10">
                  <c:v>880.82102999999995</c:v>
                </c:pt>
                <c:pt idx="11">
                  <c:v>1314.8969999999999</c:v>
                </c:pt>
                <c:pt idx="12">
                  <c:v>1725.5091599999998</c:v>
                </c:pt>
                <c:pt idx="13">
                  <c:v>2139.1476599999996</c:v>
                </c:pt>
                <c:pt idx="14">
                  <c:v>2559.2013299999999</c:v>
                </c:pt>
                <c:pt idx="15">
                  <c:v>3854.9186099999997</c:v>
                </c:pt>
                <c:pt idx="16">
                  <c:v>4048.1077199999995</c:v>
                </c:pt>
                <c:pt idx="17">
                  <c:v>4231.01037</c:v>
                </c:pt>
                <c:pt idx="18">
                  <c:v>4381.8732899999995</c:v>
                </c:pt>
                <c:pt idx="19">
                  <c:v>4477.00821</c:v>
                </c:pt>
                <c:pt idx="20">
                  <c:v>4421.2182899999998</c:v>
                </c:pt>
                <c:pt idx="21">
                  <c:v>4165.2848699999995</c:v>
                </c:pt>
                <c:pt idx="22">
                  <c:v>3595.2699899999998</c:v>
                </c:pt>
                <c:pt idx="23">
                  <c:v>3153.2992199999999</c:v>
                </c:pt>
                <c:pt idx="24">
                  <c:v>632.47925999999995</c:v>
                </c:pt>
                <c:pt idx="25">
                  <c:v>5.8375571500000003</c:v>
                </c:pt>
                <c:pt idx="26">
                  <c:v>5.2567187899999999</c:v>
                </c:pt>
                <c:pt idx="27">
                  <c:v>4.9967113899999998</c:v>
                </c:pt>
                <c:pt idx="28">
                  <c:v>4.72147454</c:v>
                </c:pt>
                <c:pt idx="29">
                  <c:v>4.5297609300000001</c:v>
                </c:pt>
                <c:pt idx="30">
                  <c:v>3.95757403</c:v>
                </c:pt>
                <c:pt idx="31">
                  <c:v>3.5463114300000003</c:v>
                </c:pt>
                <c:pt idx="32">
                  <c:v>3.4706773700000002</c:v>
                </c:pt>
                <c:pt idx="33">
                  <c:v>3.3557499800000001</c:v>
                </c:pt>
                <c:pt idx="34">
                  <c:v>3.34720568000000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EA81-4F9B-8DAE-6F4066F9206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9654568"/>
        <c:axId val="569655352"/>
      </c:scatterChart>
      <c:valAx>
        <c:axId val="569654568"/>
        <c:scaling>
          <c:orientation val="minMax"/>
        </c:scaling>
        <c:delete val="0"/>
        <c:axPos val="b"/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9655352"/>
        <c:crosses val="autoZero"/>
        <c:crossBetween val="midCat"/>
      </c:valAx>
      <c:valAx>
        <c:axId val="569655352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9654568"/>
        <c:crosses val="autoZero"/>
        <c:crossBetween val="midCat"/>
      </c:valAx>
      <c:spPr>
        <a:noFill/>
        <a:ln w="12700">
          <a:solidFill>
            <a:srgbClr val="000000"/>
          </a:solidFill>
          <a:prstDash val="solid"/>
        </a:ln>
      </c:spPr>
    </c:plotArea>
    <c:legend>
      <c:legendPos val="r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1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60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5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flask 12 15 ml O2 10mM NO3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O2</c:v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13'!$B$25:$B$46</c:f>
              <c:numCache>
                <c:formatCode>0.00</c:formatCode>
                <c:ptCount val="22"/>
                <c:pt idx="1">
                  <c:v>71.642979999999994</c:v>
                </c:pt>
                <c:pt idx="2">
                  <c:v>73.476200000000006</c:v>
                </c:pt>
                <c:pt idx="3">
                  <c:v>75.428169999999994</c:v>
                </c:pt>
                <c:pt idx="4">
                  <c:v>77.261110000000002</c:v>
                </c:pt>
                <c:pt idx="5">
                  <c:v>79.095200000000006</c:v>
                </c:pt>
                <c:pt idx="6">
                  <c:v>80.928659999999994</c:v>
                </c:pt>
                <c:pt idx="7">
                  <c:v>82.762889999999999</c:v>
                </c:pt>
                <c:pt idx="8">
                  <c:v>84.595979999999997</c:v>
                </c:pt>
                <c:pt idx="9">
                  <c:v>86.429839999999999</c:v>
                </c:pt>
                <c:pt idx="10">
                  <c:v>88.263099999999994</c:v>
                </c:pt>
                <c:pt idx="11">
                  <c:v>90.095979999999997</c:v>
                </c:pt>
                <c:pt idx="12">
                  <c:v>91.929749999999999</c:v>
                </c:pt>
                <c:pt idx="13">
                  <c:v>93.763140000000007</c:v>
                </c:pt>
                <c:pt idx="14">
                  <c:v>95.595820000000003</c:v>
                </c:pt>
                <c:pt idx="15">
                  <c:v>97.429249999999996</c:v>
                </c:pt>
                <c:pt idx="16">
                  <c:v>99.263009999999994</c:v>
                </c:pt>
                <c:pt idx="17">
                  <c:v>101.0959</c:v>
                </c:pt>
                <c:pt idx="18">
                  <c:v>102.92919999999999</c:v>
                </c:pt>
                <c:pt idx="19">
                  <c:v>104.7625</c:v>
                </c:pt>
                <c:pt idx="20">
                  <c:v>106.59529999999999</c:v>
                </c:pt>
                <c:pt idx="21">
                  <c:v>108.4286</c:v>
                </c:pt>
              </c:numCache>
            </c:numRef>
          </c:xVal>
          <c:yVal>
            <c:numRef>
              <c:f>'13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CA5-449B-8DF3-6579C6C937DD}"/>
            </c:ext>
          </c:extLst>
        </c:ser>
        <c:ser>
          <c:idx val="1"/>
          <c:order val="1"/>
          <c:tx>
            <c:v>CO2</c:v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'13'!$B$25:$B$46</c:f>
              <c:numCache>
                <c:formatCode>0.00</c:formatCode>
                <c:ptCount val="22"/>
                <c:pt idx="1">
                  <c:v>71.642979999999994</c:v>
                </c:pt>
                <c:pt idx="2">
                  <c:v>73.476200000000006</c:v>
                </c:pt>
                <c:pt idx="3">
                  <c:v>75.428169999999994</c:v>
                </c:pt>
                <c:pt idx="4">
                  <c:v>77.261110000000002</c:v>
                </c:pt>
                <c:pt idx="5">
                  <c:v>79.095200000000006</c:v>
                </c:pt>
                <c:pt idx="6">
                  <c:v>80.928659999999994</c:v>
                </c:pt>
                <c:pt idx="7">
                  <c:v>82.762889999999999</c:v>
                </c:pt>
                <c:pt idx="8">
                  <c:v>84.595979999999997</c:v>
                </c:pt>
                <c:pt idx="9">
                  <c:v>86.429839999999999</c:v>
                </c:pt>
                <c:pt idx="10">
                  <c:v>88.263099999999994</c:v>
                </c:pt>
                <c:pt idx="11">
                  <c:v>90.095979999999997</c:v>
                </c:pt>
                <c:pt idx="12">
                  <c:v>91.929749999999999</c:v>
                </c:pt>
                <c:pt idx="13">
                  <c:v>93.763140000000007</c:v>
                </c:pt>
                <c:pt idx="14">
                  <c:v>95.595820000000003</c:v>
                </c:pt>
                <c:pt idx="15">
                  <c:v>97.429249999999996</c:v>
                </c:pt>
                <c:pt idx="16">
                  <c:v>99.263009999999994</c:v>
                </c:pt>
                <c:pt idx="17">
                  <c:v>101.0959</c:v>
                </c:pt>
                <c:pt idx="18">
                  <c:v>102.92919999999999</c:v>
                </c:pt>
                <c:pt idx="19">
                  <c:v>104.7625</c:v>
                </c:pt>
                <c:pt idx="20">
                  <c:v>106.59529999999999</c:v>
                </c:pt>
                <c:pt idx="21">
                  <c:v>108.4286</c:v>
                </c:pt>
              </c:numCache>
            </c:numRef>
          </c:xVal>
          <c:yVal>
            <c:numRef>
              <c:f>'13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CA5-449B-8DF3-6579C6C937D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9649472"/>
        <c:axId val="569645944"/>
      </c:scatterChart>
      <c:scatterChart>
        <c:scatterStyle val="lineMarker"/>
        <c:varyColors val="0"/>
        <c:ser>
          <c:idx val="2"/>
          <c:order val="2"/>
          <c:tx>
            <c:v>N2O</c:v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triangle"/>
            <c:size val="5"/>
            <c:spPr>
              <a:solidFill>
                <a:srgbClr val="FFFF00"/>
              </a:solidFill>
              <a:ln>
                <a:solidFill>
                  <a:srgbClr val="FFFF00"/>
                </a:solidFill>
                <a:prstDash val="solid"/>
              </a:ln>
            </c:spPr>
          </c:marker>
          <c:xVal>
            <c:numRef>
              <c:f>'13'!$B$25:$B$46</c:f>
              <c:numCache>
                <c:formatCode>0.00</c:formatCode>
                <c:ptCount val="22"/>
                <c:pt idx="1">
                  <c:v>71.642979999999994</c:v>
                </c:pt>
                <c:pt idx="2">
                  <c:v>73.476200000000006</c:v>
                </c:pt>
                <c:pt idx="3">
                  <c:v>75.428169999999994</c:v>
                </c:pt>
                <c:pt idx="4">
                  <c:v>77.261110000000002</c:v>
                </c:pt>
                <c:pt idx="5">
                  <c:v>79.095200000000006</c:v>
                </c:pt>
                <c:pt idx="6">
                  <c:v>80.928659999999994</c:v>
                </c:pt>
                <c:pt idx="7">
                  <c:v>82.762889999999999</c:v>
                </c:pt>
                <c:pt idx="8">
                  <c:v>84.595979999999997</c:v>
                </c:pt>
                <c:pt idx="9">
                  <c:v>86.429839999999999</c:v>
                </c:pt>
                <c:pt idx="10">
                  <c:v>88.263099999999994</c:v>
                </c:pt>
                <c:pt idx="11">
                  <c:v>90.095979999999997</c:v>
                </c:pt>
                <c:pt idx="12">
                  <c:v>91.929749999999999</c:v>
                </c:pt>
                <c:pt idx="13">
                  <c:v>93.763140000000007</c:v>
                </c:pt>
                <c:pt idx="14">
                  <c:v>95.595820000000003</c:v>
                </c:pt>
                <c:pt idx="15">
                  <c:v>97.429249999999996</c:v>
                </c:pt>
                <c:pt idx="16">
                  <c:v>99.263009999999994</c:v>
                </c:pt>
                <c:pt idx="17">
                  <c:v>101.0959</c:v>
                </c:pt>
                <c:pt idx="18">
                  <c:v>102.92919999999999</c:v>
                </c:pt>
                <c:pt idx="19">
                  <c:v>104.7625</c:v>
                </c:pt>
                <c:pt idx="20">
                  <c:v>106.59529999999999</c:v>
                </c:pt>
                <c:pt idx="21">
                  <c:v>108.4286</c:v>
                </c:pt>
              </c:numCache>
            </c:numRef>
          </c:xVal>
          <c:yVal>
            <c:numRef>
              <c:f>'13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1CA5-449B-8DF3-6579C6C937D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9650256"/>
        <c:axId val="569652216"/>
      </c:scatterChart>
      <c:valAx>
        <c:axId val="569649472"/>
        <c:scaling>
          <c:orientation val="minMax"/>
        </c:scaling>
        <c:delete val="0"/>
        <c:axPos val="b"/>
        <c:numFmt formatCode="0.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9645944"/>
        <c:crosses val="autoZero"/>
        <c:crossBetween val="midCat"/>
      </c:valAx>
      <c:valAx>
        <c:axId val="569645944"/>
        <c:scaling>
          <c:orientation val="minMax"/>
          <c:min val="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9649472"/>
        <c:crosses val="autoZero"/>
        <c:crossBetween val="midCat"/>
      </c:valAx>
      <c:valAx>
        <c:axId val="569650256"/>
        <c:scaling>
          <c:orientation val="minMax"/>
        </c:scaling>
        <c:delete val="1"/>
        <c:axPos val="b"/>
        <c:numFmt formatCode="0.00" sourceLinked="1"/>
        <c:majorTickMark val="out"/>
        <c:minorTickMark val="none"/>
        <c:tickLblPos val="none"/>
        <c:crossAx val="569652216"/>
        <c:crosses val="autoZero"/>
        <c:crossBetween val="midCat"/>
      </c:valAx>
      <c:valAx>
        <c:axId val="569652216"/>
        <c:scaling>
          <c:orientation val="minMax"/>
          <c:max val="300"/>
          <c:min val="0"/>
        </c:scaling>
        <c:delete val="0"/>
        <c:axPos val="l"/>
        <c:numFmt formatCode="General" sourceLinked="1"/>
        <c:majorTickMark val="none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569650256"/>
        <c:crosses val="autoZero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r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1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60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O2</c:v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13'!$B$25:$B$46</c:f>
              <c:numCache>
                <c:formatCode>0.00</c:formatCode>
                <c:ptCount val="22"/>
                <c:pt idx="1">
                  <c:v>71.642979999999994</c:v>
                </c:pt>
                <c:pt idx="2">
                  <c:v>73.476200000000006</c:v>
                </c:pt>
                <c:pt idx="3">
                  <c:v>75.428169999999994</c:v>
                </c:pt>
                <c:pt idx="4">
                  <c:v>77.261110000000002</c:v>
                </c:pt>
                <c:pt idx="5">
                  <c:v>79.095200000000006</c:v>
                </c:pt>
                <c:pt idx="6">
                  <c:v>80.928659999999994</c:v>
                </c:pt>
                <c:pt idx="7">
                  <c:v>82.762889999999999</c:v>
                </c:pt>
                <c:pt idx="8">
                  <c:v>84.595979999999997</c:v>
                </c:pt>
                <c:pt idx="9">
                  <c:v>86.429839999999999</c:v>
                </c:pt>
                <c:pt idx="10">
                  <c:v>88.263099999999994</c:v>
                </c:pt>
                <c:pt idx="11">
                  <c:v>90.095979999999997</c:v>
                </c:pt>
                <c:pt idx="12">
                  <c:v>91.929749999999999</c:v>
                </c:pt>
                <c:pt idx="13">
                  <c:v>93.763140000000007</c:v>
                </c:pt>
                <c:pt idx="14">
                  <c:v>95.595820000000003</c:v>
                </c:pt>
                <c:pt idx="15">
                  <c:v>97.429249999999996</c:v>
                </c:pt>
                <c:pt idx="16">
                  <c:v>99.263009999999994</c:v>
                </c:pt>
                <c:pt idx="17">
                  <c:v>101.0959</c:v>
                </c:pt>
                <c:pt idx="18">
                  <c:v>102.92919999999999</c:v>
                </c:pt>
                <c:pt idx="19">
                  <c:v>104.7625</c:v>
                </c:pt>
                <c:pt idx="20">
                  <c:v>106.59529999999999</c:v>
                </c:pt>
                <c:pt idx="21">
                  <c:v>108.4286</c:v>
                </c:pt>
              </c:numCache>
            </c:numRef>
          </c:xVal>
          <c:yVal>
            <c:numRef>
              <c:f>'13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0A0-4A93-AD9E-0ABC94B1802E}"/>
            </c:ext>
          </c:extLst>
        </c:ser>
        <c:ser>
          <c:idx val="1"/>
          <c:order val="1"/>
          <c:tx>
            <c:v>CO2</c:v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'13'!$B$25:$B$46</c:f>
              <c:numCache>
                <c:formatCode>0.00</c:formatCode>
                <c:ptCount val="22"/>
                <c:pt idx="1">
                  <c:v>71.642979999999994</c:v>
                </c:pt>
                <c:pt idx="2">
                  <c:v>73.476200000000006</c:v>
                </c:pt>
                <c:pt idx="3">
                  <c:v>75.428169999999994</c:v>
                </c:pt>
                <c:pt idx="4">
                  <c:v>77.261110000000002</c:v>
                </c:pt>
                <c:pt idx="5">
                  <c:v>79.095200000000006</c:v>
                </c:pt>
                <c:pt idx="6">
                  <c:v>80.928659999999994</c:v>
                </c:pt>
                <c:pt idx="7">
                  <c:v>82.762889999999999</c:v>
                </c:pt>
                <c:pt idx="8">
                  <c:v>84.595979999999997</c:v>
                </c:pt>
                <c:pt idx="9">
                  <c:v>86.429839999999999</c:v>
                </c:pt>
                <c:pt idx="10">
                  <c:v>88.263099999999994</c:v>
                </c:pt>
                <c:pt idx="11">
                  <c:v>90.095979999999997</c:v>
                </c:pt>
                <c:pt idx="12">
                  <c:v>91.929749999999999</c:v>
                </c:pt>
                <c:pt idx="13">
                  <c:v>93.763140000000007</c:v>
                </c:pt>
                <c:pt idx="14">
                  <c:v>95.595820000000003</c:v>
                </c:pt>
                <c:pt idx="15">
                  <c:v>97.429249999999996</c:v>
                </c:pt>
                <c:pt idx="16">
                  <c:v>99.263009999999994</c:v>
                </c:pt>
                <c:pt idx="17">
                  <c:v>101.0959</c:v>
                </c:pt>
                <c:pt idx="18">
                  <c:v>102.92919999999999</c:v>
                </c:pt>
                <c:pt idx="19">
                  <c:v>104.7625</c:v>
                </c:pt>
                <c:pt idx="20">
                  <c:v>106.59529999999999</c:v>
                </c:pt>
                <c:pt idx="21">
                  <c:v>108.4286</c:v>
                </c:pt>
              </c:numCache>
            </c:numRef>
          </c:xVal>
          <c:yVal>
            <c:numRef>
              <c:f>'13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0A0-4A93-AD9E-0ABC94B1802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9663584"/>
        <c:axId val="569659272"/>
      </c:scatterChart>
      <c:scatterChart>
        <c:scatterStyle val="lineMarker"/>
        <c:varyColors val="0"/>
        <c:ser>
          <c:idx val="2"/>
          <c:order val="2"/>
          <c:tx>
            <c:v>N2O</c:v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triangle"/>
            <c:size val="5"/>
            <c:spPr>
              <a:solidFill>
                <a:srgbClr val="FFFF00"/>
              </a:solidFill>
              <a:ln>
                <a:solidFill>
                  <a:srgbClr val="FFFF00"/>
                </a:solidFill>
                <a:prstDash val="solid"/>
              </a:ln>
            </c:spPr>
          </c:marker>
          <c:xVal>
            <c:numRef>
              <c:f>'13'!$B$25:$B$46</c:f>
              <c:numCache>
                <c:formatCode>0.00</c:formatCode>
                <c:ptCount val="22"/>
                <c:pt idx="1">
                  <c:v>71.642979999999994</c:v>
                </c:pt>
                <c:pt idx="2">
                  <c:v>73.476200000000006</c:v>
                </c:pt>
                <c:pt idx="3">
                  <c:v>75.428169999999994</c:v>
                </c:pt>
                <c:pt idx="4">
                  <c:v>77.261110000000002</c:v>
                </c:pt>
                <c:pt idx="5">
                  <c:v>79.095200000000006</c:v>
                </c:pt>
                <c:pt idx="6">
                  <c:v>80.928659999999994</c:v>
                </c:pt>
                <c:pt idx="7">
                  <c:v>82.762889999999999</c:v>
                </c:pt>
                <c:pt idx="8">
                  <c:v>84.595979999999997</c:v>
                </c:pt>
                <c:pt idx="9">
                  <c:v>86.429839999999999</c:v>
                </c:pt>
                <c:pt idx="10">
                  <c:v>88.263099999999994</c:v>
                </c:pt>
                <c:pt idx="11">
                  <c:v>90.095979999999997</c:v>
                </c:pt>
                <c:pt idx="12">
                  <c:v>91.929749999999999</c:v>
                </c:pt>
                <c:pt idx="13">
                  <c:v>93.763140000000007</c:v>
                </c:pt>
                <c:pt idx="14">
                  <c:v>95.595820000000003</c:v>
                </c:pt>
                <c:pt idx="15">
                  <c:v>97.429249999999996</c:v>
                </c:pt>
                <c:pt idx="16">
                  <c:v>99.263009999999994</c:v>
                </c:pt>
                <c:pt idx="17">
                  <c:v>101.0959</c:v>
                </c:pt>
                <c:pt idx="18">
                  <c:v>102.92919999999999</c:v>
                </c:pt>
                <c:pt idx="19">
                  <c:v>104.7625</c:v>
                </c:pt>
                <c:pt idx="20">
                  <c:v>106.59529999999999</c:v>
                </c:pt>
                <c:pt idx="21">
                  <c:v>108.4286</c:v>
                </c:pt>
              </c:numCache>
            </c:numRef>
          </c:xVal>
          <c:yVal>
            <c:numRef>
              <c:f>'13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20A0-4A93-AD9E-0ABC94B1802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9661624"/>
        <c:axId val="569667112"/>
      </c:scatterChart>
      <c:valAx>
        <c:axId val="569663584"/>
        <c:scaling>
          <c:orientation val="minMax"/>
          <c:max val="90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 sz="12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nb-NO"/>
                  <a:t>time (hours)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0.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9659272"/>
        <c:crosses val="autoZero"/>
        <c:crossBetween val="midCat"/>
      </c:valAx>
      <c:valAx>
        <c:axId val="569659272"/>
        <c:scaling>
          <c:orientation val="minMax"/>
          <c:min val="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2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nb-NO"/>
                  <a:t>ppm CO2 and O2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9663584"/>
        <c:crosses val="autoZero"/>
        <c:crossBetween val="midCat"/>
      </c:valAx>
      <c:valAx>
        <c:axId val="569661624"/>
        <c:scaling>
          <c:orientation val="minMax"/>
        </c:scaling>
        <c:delete val="1"/>
        <c:axPos val="b"/>
        <c:numFmt formatCode="0.00" sourceLinked="1"/>
        <c:majorTickMark val="out"/>
        <c:minorTickMark val="none"/>
        <c:tickLblPos val="none"/>
        <c:crossAx val="569667112"/>
        <c:crosses val="autoZero"/>
        <c:crossBetween val="midCat"/>
      </c:valAx>
      <c:valAx>
        <c:axId val="569667112"/>
        <c:scaling>
          <c:orientation val="minMax"/>
          <c:max val="500"/>
          <c:min val="0"/>
        </c:scaling>
        <c:delete val="0"/>
        <c:axPos val="r"/>
        <c:title>
          <c:tx>
            <c:rich>
              <a:bodyPr/>
              <a:lstStyle/>
              <a:p>
                <a:pPr>
                  <a:defRPr sz="12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nb-NO"/>
                  <a:t>ppm N2O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9661624"/>
        <c:crosses val="max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r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1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60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5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equilibrium and estimated O2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estimated</c:v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13'!$B$25:$B$46</c:f>
              <c:numCache>
                <c:formatCode>0.00</c:formatCode>
                <c:ptCount val="22"/>
                <c:pt idx="1">
                  <c:v>71.642979999999994</c:v>
                </c:pt>
                <c:pt idx="2">
                  <c:v>73.476200000000006</c:v>
                </c:pt>
                <c:pt idx="3">
                  <c:v>75.428169999999994</c:v>
                </c:pt>
                <c:pt idx="4">
                  <c:v>77.261110000000002</c:v>
                </c:pt>
                <c:pt idx="5">
                  <c:v>79.095200000000006</c:v>
                </c:pt>
                <c:pt idx="6">
                  <c:v>80.928659999999994</c:v>
                </c:pt>
                <c:pt idx="7">
                  <c:v>82.762889999999999</c:v>
                </c:pt>
                <c:pt idx="8">
                  <c:v>84.595979999999997</c:v>
                </c:pt>
                <c:pt idx="9">
                  <c:v>86.429839999999999</c:v>
                </c:pt>
                <c:pt idx="10">
                  <c:v>88.263099999999994</c:v>
                </c:pt>
                <c:pt idx="11">
                  <c:v>90.095979999999997</c:v>
                </c:pt>
                <c:pt idx="12">
                  <c:v>91.929749999999999</c:v>
                </c:pt>
                <c:pt idx="13">
                  <c:v>93.763140000000007</c:v>
                </c:pt>
                <c:pt idx="14">
                  <c:v>95.595820000000003</c:v>
                </c:pt>
                <c:pt idx="15">
                  <c:v>97.429249999999996</c:v>
                </c:pt>
                <c:pt idx="16">
                  <c:v>99.263009999999994</c:v>
                </c:pt>
                <c:pt idx="17">
                  <c:v>101.0959</c:v>
                </c:pt>
                <c:pt idx="18">
                  <c:v>102.92919999999999</c:v>
                </c:pt>
                <c:pt idx="19">
                  <c:v>104.7625</c:v>
                </c:pt>
                <c:pt idx="20">
                  <c:v>106.59529999999999</c:v>
                </c:pt>
                <c:pt idx="21">
                  <c:v>108.4286</c:v>
                </c:pt>
              </c:numCache>
            </c:numRef>
          </c:xVal>
          <c:yVal>
            <c:numRef>
              <c:f>'13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CC1-447B-AAF4-0041D0A7D2B6}"/>
            </c:ext>
          </c:extLst>
        </c:ser>
        <c:ser>
          <c:idx val="1"/>
          <c:order val="1"/>
          <c:tx>
            <c:v>equilibrium</c:v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'13'!$B$25:$B$46</c:f>
              <c:numCache>
                <c:formatCode>0.00</c:formatCode>
                <c:ptCount val="22"/>
                <c:pt idx="1">
                  <c:v>71.642979999999994</c:v>
                </c:pt>
                <c:pt idx="2">
                  <c:v>73.476200000000006</c:v>
                </c:pt>
                <c:pt idx="3">
                  <c:v>75.428169999999994</c:v>
                </c:pt>
                <c:pt idx="4">
                  <c:v>77.261110000000002</c:v>
                </c:pt>
                <c:pt idx="5">
                  <c:v>79.095200000000006</c:v>
                </c:pt>
                <c:pt idx="6">
                  <c:v>80.928659999999994</c:v>
                </c:pt>
                <c:pt idx="7">
                  <c:v>82.762889999999999</c:v>
                </c:pt>
                <c:pt idx="8">
                  <c:v>84.595979999999997</c:v>
                </c:pt>
                <c:pt idx="9">
                  <c:v>86.429839999999999</c:v>
                </c:pt>
                <c:pt idx="10">
                  <c:v>88.263099999999994</c:v>
                </c:pt>
                <c:pt idx="11">
                  <c:v>90.095979999999997</c:v>
                </c:pt>
                <c:pt idx="12">
                  <c:v>91.929749999999999</c:v>
                </c:pt>
                <c:pt idx="13">
                  <c:v>93.763140000000007</c:v>
                </c:pt>
                <c:pt idx="14">
                  <c:v>95.595820000000003</c:v>
                </c:pt>
                <c:pt idx="15">
                  <c:v>97.429249999999996</c:v>
                </c:pt>
                <c:pt idx="16">
                  <c:v>99.263009999999994</c:v>
                </c:pt>
                <c:pt idx="17">
                  <c:v>101.0959</c:v>
                </c:pt>
                <c:pt idx="18">
                  <c:v>102.92919999999999</c:v>
                </c:pt>
                <c:pt idx="19">
                  <c:v>104.7625</c:v>
                </c:pt>
                <c:pt idx="20">
                  <c:v>106.59529999999999</c:v>
                </c:pt>
                <c:pt idx="21">
                  <c:v>108.4286</c:v>
                </c:pt>
              </c:numCache>
            </c:numRef>
          </c:xVal>
          <c:yVal>
            <c:numRef>
              <c:f>'13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CC1-447B-AAF4-0041D0A7D2B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9666720"/>
        <c:axId val="569662016"/>
      </c:scatterChart>
      <c:scatterChart>
        <c:scatterStyle val="lineMarker"/>
        <c:varyColors val="0"/>
        <c:ser>
          <c:idx val="2"/>
          <c:order val="2"/>
          <c:tx>
            <c:v>O2 reduction, E-6M hour-1</c:v>
          </c:tx>
          <c:spPr>
            <a:ln w="3175">
              <a:solidFill>
                <a:srgbClr val="333333"/>
              </a:solidFill>
              <a:prstDash val="solid"/>
            </a:ln>
          </c:spPr>
          <c:marker>
            <c:symbol val="triangle"/>
            <c:size val="3"/>
            <c:spPr>
              <a:solidFill>
                <a:srgbClr val="333333"/>
              </a:solidFill>
              <a:ln>
                <a:solidFill>
                  <a:srgbClr val="333333"/>
                </a:solidFill>
                <a:prstDash val="solid"/>
              </a:ln>
            </c:spPr>
          </c:marker>
          <c:xVal>
            <c:numRef>
              <c:f>'13'!$B$25:$B$46</c:f>
              <c:numCache>
                <c:formatCode>0.00</c:formatCode>
                <c:ptCount val="22"/>
                <c:pt idx="1">
                  <c:v>71.642979999999994</c:v>
                </c:pt>
                <c:pt idx="2">
                  <c:v>73.476200000000006</c:v>
                </c:pt>
                <c:pt idx="3">
                  <c:v>75.428169999999994</c:v>
                </c:pt>
                <c:pt idx="4">
                  <c:v>77.261110000000002</c:v>
                </c:pt>
                <c:pt idx="5">
                  <c:v>79.095200000000006</c:v>
                </c:pt>
                <c:pt idx="6">
                  <c:v>80.928659999999994</c:v>
                </c:pt>
                <c:pt idx="7">
                  <c:v>82.762889999999999</c:v>
                </c:pt>
                <c:pt idx="8">
                  <c:v>84.595979999999997</c:v>
                </c:pt>
                <c:pt idx="9">
                  <c:v>86.429839999999999</c:v>
                </c:pt>
                <c:pt idx="10">
                  <c:v>88.263099999999994</c:v>
                </c:pt>
                <c:pt idx="11">
                  <c:v>90.095979999999997</c:v>
                </c:pt>
                <c:pt idx="12">
                  <c:v>91.929749999999999</c:v>
                </c:pt>
                <c:pt idx="13">
                  <c:v>93.763140000000007</c:v>
                </c:pt>
                <c:pt idx="14">
                  <c:v>95.595820000000003</c:v>
                </c:pt>
                <c:pt idx="15">
                  <c:v>97.429249999999996</c:v>
                </c:pt>
                <c:pt idx="16">
                  <c:v>99.263009999999994</c:v>
                </c:pt>
                <c:pt idx="17">
                  <c:v>101.0959</c:v>
                </c:pt>
                <c:pt idx="18">
                  <c:v>102.92919999999999</c:v>
                </c:pt>
                <c:pt idx="19">
                  <c:v>104.7625</c:v>
                </c:pt>
                <c:pt idx="20">
                  <c:v>106.59529999999999</c:v>
                </c:pt>
                <c:pt idx="21">
                  <c:v>108.4286</c:v>
                </c:pt>
              </c:numCache>
            </c:numRef>
          </c:xVal>
          <c:yVal>
            <c:numRef>
              <c:f>'13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6CC1-447B-AAF4-0041D0A7D2B6}"/>
            </c:ext>
          </c:extLst>
        </c:ser>
        <c:ser>
          <c:idx val="3"/>
          <c:order val="3"/>
          <c:tx>
            <c:v>N2Oprod E-6M hour</c:v>
          </c:tx>
          <c:spPr>
            <a:ln w="38100">
              <a:solidFill>
                <a:srgbClr val="008000"/>
              </a:solidFill>
              <a:prstDash val="solid"/>
            </a:ln>
          </c:spPr>
          <c:marker>
            <c:symbol val="dash"/>
            <c:size val="5"/>
            <c:spPr>
              <a:noFill/>
              <a:ln>
                <a:solidFill>
                  <a:srgbClr val="008000"/>
                </a:solidFill>
                <a:prstDash val="solid"/>
              </a:ln>
            </c:spPr>
          </c:marker>
          <c:xVal>
            <c:numRef>
              <c:f>'13'!$B$25:$B$46</c:f>
              <c:numCache>
                <c:formatCode>0.00</c:formatCode>
                <c:ptCount val="22"/>
                <c:pt idx="1">
                  <c:v>71.642979999999994</c:v>
                </c:pt>
                <c:pt idx="2">
                  <c:v>73.476200000000006</c:v>
                </c:pt>
                <c:pt idx="3">
                  <c:v>75.428169999999994</c:v>
                </c:pt>
                <c:pt idx="4">
                  <c:v>77.261110000000002</c:v>
                </c:pt>
                <c:pt idx="5">
                  <c:v>79.095200000000006</c:v>
                </c:pt>
                <c:pt idx="6">
                  <c:v>80.928659999999994</c:v>
                </c:pt>
                <c:pt idx="7">
                  <c:v>82.762889999999999</c:v>
                </c:pt>
                <c:pt idx="8">
                  <c:v>84.595979999999997</c:v>
                </c:pt>
                <c:pt idx="9">
                  <c:v>86.429839999999999</c:v>
                </c:pt>
                <c:pt idx="10">
                  <c:v>88.263099999999994</c:v>
                </c:pt>
                <c:pt idx="11">
                  <c:v>90.095979999999997</c:v>
                </c:pt>
                <c:pt idx="12">
                  <c:v>91.929749999999999</c:v>
                </c:pt>
                <c:pt idx="13">
                  <c:v>93.763140000000007</c:v>
                </c:pt>
                <c:pt idx="14">
                  <c:v>95.595820000000003</c:v>
                </c:pt>
                <c:pt idx="15">
                  <c:v>97.429249999999996</c:v>
                </c:pt>
                <c:pt idx="16">
                  <c:v>99.263009999999994</c:v>
                </c:pt>
                <c:pt idx="17">
                  <c:v>101.0959</c:v>
                </c:pt>
                <c:pt idx="18">
                  <c:v>102.92919999999999</c:v>
                </c:pt>
                <c:pt idx="19">
                  <c:v>104.7625</c:v>
                </c:pt>
                <c:pt idx="20">
                  <c:v>106.59529999999999</c:v>
                </c:pt>
                <c:pt idx="21">
                  <c:v>108.4286</c:v>
                </c:pt>
              </c:numCache>
            </c:numRef>
          </c:xVal>
          <c:yVal>
            <c:numRef>
              <c:f>'13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6CC1-447B-AAF4-0041D0A7D2B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9660840"/>
        <c:axId val="569661232"/>
      </c:scatterChart>
      <c:valAx>
        <c:axId val="569666720"/>
        <c:scaling>
          <c:orientation val="minMax"/>
        </c:scaling>
        <c:delete val="0"/>
        <c:axPos val="b"/>
        <c:numFmt formatCode="0.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9662016"/>
        <c:crosses val="autoZero"/>
        <c:crossBetween val="midCat"/>
      </c:valAx>
      <c:valAx>
        <c:axId val="569662016"/>
        <c:scaling>
          <c:orientation val="minMax"/>
          <c:min val="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9666720"/>
        <c:crosses val="autoZero"/>
        <c:crossBetween val="midCat"/>
      </c:valAx>
      <c:valAx>
        <c:axId val="569660840"/>
        <c:scaling>
          <c:orientation val="minMax"/>
        </c:scaling>
        <c:delete val="1"/>
        <c:axPos val="b"/>
        <c:numFmt formatCode="0.00" sourceLinked="1"/>
        <c:majorTickMark val="out"/>
        <c:minorTickMark val="none"/>
        <c:tickLblPos val="none"/>
        <c:crossAx val="569661232"/>
        <c:crosses val="autoZero"/>
        <c:crossBetween val="midCat"/>
      </c:valAx>
      <c:valAx>
        <c:axId val="569661232"/>
        <c:scaling>
          <c:orientation val="minMax"/>
          <c:min val="0"/>
        </c:scaling>
        <c:delete val="0"/>
        <c:axPos val="l"/>
        <c:numFmt formatCode="General" sourceLinked="1"/>
        <c:majorTickMark val="none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569660840"/>
        <c:crosses val="autoZero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b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1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60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5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equilibrium and estimated O2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estimated</c:v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14'!$B$25:$B$46</c:f>
              <c:numCache>
                <c:formatCode>0.00</c:formatCode>
                <c:ptCount val="22"/>
                <c:pt idx="1">
                  <c:v>71.75076</c:v>
                </c:pt>
                <c:pt idx="2">
                  <c:v>73.58399</c:v>
                </c:pt>
                <c:pt idx="3">
                  <c:v>75.53595</c:v>
                </c:pt>
                <c:pt idx="4">
                  <c:v>77.368899999999996</c:v>
                </c:pt>
                <c:pt idx="5">
                  <c:v>79.20317</c:v>
                </c:pt>
                <c:pt idx="6">
                  <c:v>81.036630000000002</c:v>
                </c:pt>
                <c:pt idx="7">
                  <c:v>82.870670000000004</c:v>
                </c:pt>
                <c:pt idx="8">
                  <c:v>84.703959999999995</c:v>
                </c:pt>
                <c:pt idx="9">
                  <c:v>86.537620000000004</c:v>
                </c:pt>
                <c:pt idx="10">
                  <c:v>88.371080000000006</c:v>
                </c:pt>
                <c:pt idx="11">
                  <c:v>90.203770000000006</c:v>
                </c:pt>
                <c:pt idx="12">
                  <c:v>92.037719999999993</c:v>
                </c:pt>
                <c:pt idx="13">
                  <c:v>93.870919999999998</c:v>
                </c:pt>
                <c:pt idx="14">
                  <c:v>95.703789999999998</c:v>
                </c:pt>
                <c:pt idx="15">
                  <c:v>97.537040000000005</c:v>
                </c:pt>
                <c:pt idx="16">
                  <c:v>99.370800000000003</c:v>
                </c:pt>
                <c:pt idx="17">
                  <c:v>101.2039</c:v>
                </c:pt>
                <c:pt idx="18">
                  <c:v>103.03700000000001</c:v>
                </c:pt>
                <c:pt idx="19">
                  <c:v>104.8702</c:v>
                </c:pt>
                <c:pt idx="20">
                  <c:v>106.7033</c:v>
                </c:pt>
                <c:pt idx="21">
                  <c:v>108.5364</c:v>
                </c:pt>
              </c:numCache>
            </c:numRef>
          </c:xVal>
          <c:yVal>
            <c:numRef>
              <c:f>'1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188-4014-B98D-BAA567AB5A83}"/>
            </c:ext>
          </c:extLst>
        </c:ser>
        <c:ser>
          <c:idx val="1"/>
          <c:order val="1"/>
          <c:tx>
            <c:v>equilibrium</c:v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'14'!$B$25:$B$46</c:f>
              <c:numCache>
                <c:formatCode>0.00</c:formatCode>
                <c:ptCount val="22"/>
                <c:pt idx="1">
                  <c:v>71.75076</c:v>
                </c:pt>
                <c:pt idx="2">
                  <c:v>73.58399</c:v>
                </c:pt>
                <c:pt idx="3">
                  <c:v>75.53595</c:v>
                </c:pt>
                <c:pt idx="4">
                  <c:v>77.368899999999996</c:v>
                </c:pt>
                <c:pt idx="5">
                  <c:v>79.20317</c:v>
                </c:pt>
                <c:pt idx="6">
                  <c:v>81.036630000000002</c:v>
                </c:pt>
                <c:pt idx="7">
                  <c:v>82.870670000000004</c:v>
                </c:pt>
                <c:pt idx="8">
                  <c:v>84.703959999999995</c:v>
                </c:pt>
                <c:pt idx="9">
                  <c:v>86.537620000000004</c:v>
                </c:pt>
                <c:pt idx="10">
                  <c:v>88.371080000000006</c:v>
                </c:pt>
                <c:pt idx="11">
                  <c:v>90.203770000000006</c:v>
                </c:pt>
                <c:pt idx="12">
                  <c:v>92.037719999999993</c:v>
                </c:pt>
                <c:pt idx="13">
                  <c:v>93.870919999999998</c:v>
                </c:pt>
                <c:pt idx="14">
                  <c:v>95.703789999999998</c:v>
                </c:pt>
                <c:pt idx="15">
                  <c:v>97.537040000000005</c:v>
                </c:pt>
                <c:pt idx="16">
                  <c:v>99.370800000000003</c:v>
                </c:pt>
                <c:pt idx="17">
                  <c:v>101.2039</c:v>
                </c:pt>
                <c:pt idx="18">
                  <c:v>103.03700000000001</c:v>
                </c:pt>
                <c:pt idx="19">
                  <c:v>104.8702</c:v>
                </c:pt>
                <c:pt idx="20">
                  <c:v>106.7033</c:v>
                </c:pt>
                <c:pt idx="21">
                  <c:v>108.5364</c:v>
                </c:pt>
              </c:numCache>
            </c:numRef>
          </c:xVal>
          <c:yVal>
            <c:numRef>
              <c:f>'1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188-4014-B98D-BAA567AB5A8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9658096"/>
        <c:axId val="569659664"/>
      </c:scatterChart>
      <c:scatterChart>
        <c:scatterStyle val="lineMarker"/>
        <c:varyColors val="0"/>
        <c:ser>
          <c:idx val="2"/>
          <c:order val="2"/>
          <c:tx>
            <c:v>O2 reduction, E-6M hour-1</c:v>
          </c:tx>
          <c:spPr>
            <a:ln w="3175">
              <a:solidFill>
                <a:srgbClr val="333333"/>
              </a:solidFill>
              <a:prstDash val="solid"/>
            </a:ln>
          </c:spPr>
          <c:marker>
            <c:symbol val="triangle"/>
            <c:size val="3"/>
            <c:spPr>
              <a:solidFill>
                <a:srgbClr val="333333"/>
              </a:solidFill>
              <a:ln>
                <a:solidFill>
                  <a:srgbClr val="333333"/>
                </a:solidFill>
                <a:prstDash val="solid"/>
              </a:ln>
            </c:spPr>
          </c:marker>
          <c:xVal>
            <c:numRef>
              <c:f>'14'!$B$25:$B$46</c:f>
              <c:numCache>
                <c:formatCode>0.00</c:formatCode>
                <c:ptCount val="22"/>
                <c:pt idx="1">
                  <c:v>71.75076</c:v>
                </c:pt>
                <c:pt idx="2">
                  <c:v>73.58399</c:v>
                </c:pt>
                <c:pt idx="3">
                  <c:v>75.53595</c:v>
                </c:pt>
                <c:pt idx="4">
                  <c:v>77.368899999999996</c:v>
                </c:pt>
                <c:pt idx="5">
                  <c:v>79.20317</c:v>
                </c:pt>
                <c:pt idx="6">
                  <c:v>81.036630000000002</c:v>
                </c:pt>
                <c:pt idx="7">
                  <c:v>82.870670000000004</c:v>
                </c:pt>
                <c:pt idx="8">
                  <c:v>84.703959999999995</c:v>
                </c:pt>
                <c:pt idx="9">
                  <c:v>86.537620000000004</c:v>
                </c:pt>
                <c:pt idx="10">
                  <c:v>88.371080000000006</c:v>
                </c:pt>
                <c:pt idx="11">
                  <c:v>90.203770000000006</c:v>
                </c:pt>
                <c:pt idx="12">
                  <c:v>92.037719999999993</c:v>
                </c:pt>
                <c:pt idx="13">
                  <c:v>93.870919999999998</c:v>
                </c:pt>
                <c:pt idx="14">
                  <c:v>95.703789999999998</c:v>
                </c:pt>
                <c:pt idx="15">
                  <c:v>97.537040000000005</c:v>
                </c:pt>
                <c:pt idx="16">
                  <c:v>99.370800000000003</c:v>
                </c:pt>
                <c:pt idx="17">
                  <c:v>101.2039</c:v>
                </c:pt>
                <c:pt idx="18">
                  <c:v>103.03700000000001</c:v>
                </c:pt>
                <c:pt idx="19">
                  <c:v>104.8702</c:v>
                </c:pt>
                <c:pt idx="20">
                  <c:v>106.7033</c:v>
                </c:pt>
                <c:pt idx="21">
                  <c:v>108.5364</c:v>
                </c:pt>
              </c:numCache>
            </c:numRef>
          </c:xVal>
          <c:yVal>
            <c:numRef>
              <c:f>'1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1188-4014-B98D-BAA567AB5A83}"/>
            </c:ext>
          </c:extLst>
        </c:ser>
        <c:ser>
          <c:idx val="3"/>
          <c:order val="3"/>
          <c:tx>
            <c:v>N2Oprod E-6M hour</c:v>
          </c:tx>
          <c:spPr>
            <a:ln w="38100">
              <a:solidFill>
                <a:srgbClr val="008000"/>
              </a:solidFill>
              <a:prstDash val="solid"/>
            </a:ln>
          </c:spPr>
          <c:marker>
            <c:symbol val="dash"/>
            <c:size val="5"/>
            <c:spPr>
              <a:noFill/>
              <a:ln>
                <a:solidFill>
                  <a:srgbClr val="008000"/>
                </a:solidFill>
                <a:prstDash val="solid"/>
              </a:ln>
            </c:spPr>
          </c:marker>
          <c:xVal>
            <c:numRef>
              <c:f>'14'!$B$25:$B$46</c:f>
              <c:numCache>
                <c:formatCode>0.00</c:formatCode>
                <c:ptCount val="22"/>
                <c:pt idx="1">
                  <c:v>71.75076</c:v>
                </c:pt>
                <c:pt idx="2">
                  <c:v>73.58399</c:v>
                </c:pt>
                <c:pt idx="3">
                  <c:v>75.53595</c:v>
                </c:pt>
                <c:pt idx="4">
                  <c:v>77.368899999999996</c:v>
                </c:pt>
                <c:pt idx="5">
                  <c:v>79.20317</c:v>
                </c:pt>
                <c:pt idx="6">
                  <c:v>81.036630000000002</c:v>
                </c:pt>
                <c:pt idx="7">
                  <c:v>82.870670000000004</c:v>
                </c:pt>
                <c:pt idx="8">
                  <c:v>84.703959999999995</c:v>
                </c:pt>
                <c:pt idx="9">
                  <c:v>86.537620000000004</c:v>
                </c:pt>
                <c:pt idx="10">
                  <c:v>88.371080000000006</c:v>
                </c:pt>
                <c:pt idx="11">
                  <c:v>90.203770000000006</c:v>
                </c:pt>
                <c:pt idx="12">
                  <c:v>92.037719999999993</c:v>
                </c:pt>
                <c:pt idx="13">
                  <c:v>93.870919999999998</c:v>
                </c:pt>
                <c:pt idx="14">
                  <c:v>95.703789999999998</c:v>
                </c:pt>
                <c:pt idx="15">
                  <c:v>97.537040000000005</c:v>
                </c:pt>
                <c:pt idx="16">
                  <c:v>99.370800000000003</c:v>
                </c:pt>
                <c:pt idx="17">
                  <c:v>101.2039</c:v>
                </c:pt>
                <c:pt idx="18">
                  <c:v>103.03700000000001</c:v>
                </c:pt>
                <c:pt idx="19">
                  <c:v>104.8702</c:v>
                </c:pt>
                <c:pt idx="20">
                  <c:v>106.7033</c:v>
                </c:pt>
                <c:pt idx="21">
                  <c:v>108.5364</c:v>
                </c:pt>
              </c:numCache>
            </c:numRef>
          </c:xVal>
          <c:yVal>
            <c:numRef>
              <c:f>'1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1188-4014-B98D-BAA567AB5A8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9660448"/>
        <c:axId val="569657312"/>
      </c:scatterChart>
      <c:valAx>
        <c:axId val="569658096"/>
        <c:scaling>
          <c:orientation val="minMax"/>
        </c:scaling>
        <c:delete val="0"/>
        <c:axPos val="b"/>
        <c:numFmt formatCode="0.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9659664"/>
        <c:crosses val="autoZero"/>
        <c:crossBetween val="midCat"/>
      </c:valAx>
      <c:valAx>
        <c:axId val="569659664"/>
        <c:scaling>
          <c:orientation val="minMax"/>
          <c:min val="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9658096"/>
        <c:crosses val="autoZero"/>
        <c:crossBetween val="midCat"/>
      </c:valAx>
      <c:valAx>
        <c:axId val="569660448"/>
        <c:scaling>
          <c:orientation val="minMax"/>
        </c:scaling>
        <c:delete val="1"/>
        <c:axPos val="b"/>
        <c:numFmt formatCode="0.00" sourceLinked="1"/>
        <c:majorTickMark val="out"/>
        <c:minorTickMark val="none"/>
        <c:tickLblPos val="none"/>
        <c:crossAx val="569657312"/>
        <c:crosses val="autoZero"/>
        <c:crossBetween val="midCat"/>
      </c:valAx>
      <c:valAx>
        <c:axId val="569657312"/>
        <c:scaling>
          <c:orientation val="minMax"/>
          <c:min val="0"/>
        </c:scaling>
        <c:delete val="0"/>
        <c:axPos val="l"/>
        <c:numFmt formatCode="General" sourceLinked="1"/>
        <c:majorTickMark val="none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569660448"/>
        <c:crosses val="autoZero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b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1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60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5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equilibrium and estimated O2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estimated</c:v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12'!$B$25:$B$46</c:f>
              <c:numCache>
                <c:formatCode>0.00</c:formatCode>
                <c:ptCount val="22"/>
                <c:pt idx="1">
                  <c:v>71.483440000000002</c:v>
                </c:pt>
                <c:pt idx="2">
                  <c:v>73.36842</c:v>
                </c:pt>
                <c:pt idx="3">
                  <c:v>75.320390000000003</c:v>
                </c:pt>
                <c:pt idx="4">
                  <c:v>77.153319999999994</c:v>
                </c:pt>
                <c:pt idx="5">
                  <c:v>78.987219999999994</c:v>
                </c:pt>
                <c:pt idx="6">
                  <c:v>80.820890000000006</c:v>
                </c:pt>
                <c:pt idx="7">
                  <c:v>82.655109999999993</c:v>
                </c:pt>
                <c:pt idx="8">
                  <c:v>84.488200000000006</c:v>
                </c:pt>
                <c:pt idx="9">
                  <c:v>86.321870000000004</c:v>
                </c:pt>
                <c:pt idx="10">
                  <c:v>88.15513</c:v>
                </c:pt>
                <c:pt idx="11">
                  <c:v>89.988</c:v>
                </c:pt>
                <c:pt idx="12">
                  <c:v>91.821770000000001</c:v>
                </c:pt>
                <c:pt idx="13">
                  <c:v>93.655169999999998</c:v>
                </c:pt>
                <c:pt idx="14">
                  <c:v>95.487840000000006</c:v>
                </c:pt>
                <c:pt idx="15">
                  <c:v>97.321470000000005</c:v>
                </c:pt>
                <c:pt idx="16">
                  <c:v>99.15504</c:v>
                </c:pt>
                <c:pt idx="17">
                  <c:v>100.9881</c:v>
                </c:pt>
                <c:pt idx="18">
                  <c:v>102.8214</c:v>
                </c:pt>
                <c:pt idx="19">
                  <c:v>104.65470000000001</c:v>
                </c:pt>
                <c:pt idx="20">
                  <c:v>106.4876</c:v>
                </c:pt>
                <c:pt idx="21">
                  <c:v>108.3206</c:v>
                </c:pt>
              </c:numCache>
            </c:numRef>
          </c:xVal>
          <c:yVal>
            <c:numRef>
              <c:f>'1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719-4028-B578-4CC7DEBCBAD0}"/>
            </c:ext>
          </c:extLst>
        </c:ser>
        <c:ser>
          <c:idx val="1"/>
          <c:order val="1"/>
          <c:tx>
            <c:v>equilibrium</c:v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'12'!$B$25:$B$46</c:f>
              <c:numCache>
                <c:formatCode>0.00</c:formatCode>
                <c:ptCount val="22"/>
                <c:pt idx="1">
                  <c:v>71.483440000000002</c:v>
                </c:pt>
                <c:pt idx="2">
                  <c:v>73.36842</c:v>
                </c:pt>
                <c:pt idx="3">
                  <c:v>75.320390000000003</c:v>
                </c:pt>
                <c:pt idx="4">
                  <c:v>77.153319999999994</c:v>
                </c:pt>
                <c:pt idx="5">
                  <c:v>78.987219999999994</c:v>
                </c:pt>
                <c:pt idx="6">
                  <c:v>80.820890000000006</c:v>
                </c:pt>
                <c:pt idx="7">
                  <c:v>82.655109999999993</c:v>
                </c:pt>
                <c:pt idx="8">
                  <c:v>84.488200000000006</c:v>
                </c:pt>
                <c:pt idx="9">
                  <c:v>86.321870000000004</c:v>
                </c:pt>
                <c:pt idx="10">
                  <c:v>88.15513</c:v>
                </c:pt>
                <c:pt idx="11">
                  <c:v>89.988</c:v>
                </c:pt>
                <c:pt idx="12">
                  <c:v>91.821770000000001</c:v>
                </c:pt>
                <c:pt idx="13">
                  <c:v>93.655169999999998</c:v>
                </c:pt>
                <c:pt idx="14">
                  <c:v>95.487840000000006</c:v>
                </c:pt>
                <c:pt idx="15">
                  <c:v>97.321470000000005</c:v>
                </c:pt>
                <c:pt idx="16">
                  <c:v>99.15504</c:v>
                </c:pt>
                <c:pt idx="17">
                  <c:v>100.9881</c:v>
                </c:pt>
                <c:pt idx="18">
                  <c:v>102.8214</c:v>
                </c:pt>
                <c:pt idx="19">
                  <c:v>104.65470000000001</c:v>
                </c:pt>
                <c:pt idx="20">
                  <c:v>106.4876</c:v>
                </c:pt>
                <c:pt idx="21">
                  <c:v>108.3206</c:v>
                </c:pt>
              </c:numCache>
            </c:numRef>
          </c:xVal>
          <c:yVal>
            <c:numRef>
              <c:f>'1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719-4028-B578-4CC7DEBCBA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9664368"/>
        <c:axId val="569665152"/>
      </c:scatterChart>
      <c:scatterChart>
        <c:scatterStyle val="lineMarker"/>
        <c:varyColors val="0"/>
        <c:ser>
          <c:idx val="2"/>
          <c:order val="2"/>
          <c:tx>
            <c:v>O2 reduction, E-6M hour-1</c:v>
          </c:tx>
          <c:spPr>
            <a:ln w="3175">
              <a:solidFill>
                <a:srgbClr val="333333"/>
              </a:solidFill>
              <a:prstDash val="solid"/>
            </a:ln>
          </c:spPr>
          <c:marker>
            <c:symbol val="triangle"/>
            <c:size val="3"/>
            <c:spPr>
              <a:solidFill>
                <a:srgbClr val="333333"/>
              </a:solidFill>
              <a:ln>
                <a:solidFill>
                  <a:srgbClr val="333333"/>
                </a:solidFill>
                <a:prstDash val="solid"/>
              </a:ln>
            </c:spPr>
          </c:marker>
          <c:xVal>
            <c:numRef>
              <c:f>'12'!$B$25:$B$46</c:f>
              <c:numCache>
                <c:formatCode>0.00</c:formatCode>
                <c:ptCount val="22"/>
                <c:pt idx="1">
                  <c:v>71.483440000000002</c:v>
                </c:pt>
                <c:pt idx="2">
                  <c:v>73.36842</c:v>
                </c:pt>
                <c:pt idx="3">
                  <c:v>75.320390000000003</c:v>
                </c:pt>
                <c:pt idx="4">
                  <c:v>77.153319999999994</c:v>
                </c:pt>
                <c:pt idx="5">
                  <c:v>78.987219999999994</c:v>
                </c:pt>
                <c:pt idx="6">
                  <c:v>80.820890000000006</c:v>
                </c:pt>
                <c:pt idx="7">
                  <c:v>82.655109999999993</c:v>
                </c:pt>
                <c:pt idx="8">
                  <c:v>84.488200000000006</c:v>
                </c:pt>
                <c:pt idx="9">
                  <c:v>86.321870000000004</c:v>
                </c:pt>
                <c:pt idx="10">
                  <c:v>88.15513</c:v>
                </c:pt>
                <c:pt idx="11">
                  <c:v>89.988</c:v>
                </c:pt>
                <c:pt idx="12">
                  <c:v>91.821770000000001</c:v>
                </c:pt>
                <c:pt idx="13">
                  <c:v>93.655169999999998</c:v>
                </c:pt>
                <c:pt idx="14">
                  <c:v>95.487840000000006</c:v>
                </c:pt>
                <c:pt idx="15">
                  <c:v>97.321470000000005</c:v>
                </c:pt>
                <c:pt idx="16">
                  <c:v>99.15504</c:v>
                </c:pt>
                <c:pt idx="17">
                  <c:v>100.9881</c:v>
                </c:pt>
                <c:pt idx="18">
                  <c:v>102.8214</c:v>
                </c:pt>
                <c:pt idx="19">
                  <c:v>104.65470000000001</c:v>
                </c:pt>
                <c:pt idx="20">
                  <c:v>106.4876</c:v>
                </c:pt>
                <c:pt idx="21">
                  <c:v>108.3206</c:v>
                </c:pt>
              </c:numCache>
            </c:numRef>
          </c:xVal>
          <c:yVal>
            <c:numRef>
              <c:f>'1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7719-4028-B578-4CC7DEBCBAD0}"/>
            </c:ext>
          </c:extLst>
        </c:ser>
        <c:ser>
          <c:idx val="3"/>
          <c:order val="3"/>
          <c:tx>
            <c:v>N2Oprod E-6M hour</c:v>
          </c:tx>
          <c:spPr>
            <a:ln w="38100">
              <a:solidFill>
                <a:srgbClr val="008000"/>
              </a:solidFill>
              <a:prstDash val="solid"/>
            </a:ln>
          </c:spPr>
          <c:marker>
            <c:symbol val="dash"/>
            <c:size val="5"/>
            <c:spPr>
              <a:noFill/>
              <a:ln>
                <a:solidFill>
                  <a:srgbClr val="008000"/>
                </a:solidFill>
                <a:prstDash val="solid"/>
              </a:ln>
            </c:spPr>
          </c:marker>
          <c:xVal>
            <c:numRef>
              <c:f>'12'!$B$25:$B$46</c:f>
              <c:numCache>
                <c:formatCode>0.00</c:formatCode>
                <c:ptCount val="22"/>
                <c:pt idx="1">
                  <c:v>71.483440000000002</c:v>
                </c:pt>
                <c:pt idx="2">
                  <c:v>73.36842</c:v>
                </c:pt>
                <c:pt idx="3">
                  <c:v>75.320390000000003</c:v>
                </c:pt>
                <c:pt idx="4">
                  <c:v>77.153319999999994</c:v>
                </c:pt>
                <c:pt idx="5">
                  <c:v>78.987219999999994</c:v>
                </c:pt>
                <c:pt idx="6">
                  <c:v>80.820890000000006</c:v>
                </c:pt>
                <c:pt idx="7">
                  <c:v>82.655109999999993</c:v>
                </c:pt>
                <c:pt idx="8">
                  <c:v>84.488200000000006</c:v>
                </c:pt>
                <c:pt idx="9">
                  <c:v>86.321870000000004</c:v>
                </c:pt>
                <c:pt idx="10">
                  <c:v>88.15513</c:v>
                </c:pt>
                <c:pt idx="11">
                  <c:v>89.988</c:v>
                </c:pt>
                <c:pt idx="12">
                  <c:v>91.821770000000001</c:v>
                </c:pt>
                <c:pt idx="13">
                  <c:v>93.655169999999998</c:v>
                </c:pt>
                <c:pt idx="14">
                  <c:v>95.487840000000006</c:v>
                </c:pt>
                <c:pt idx="15">
                  <c:v>97.321470000000005</c:v>
                </c:pt>
                <c:pt idx="16">
                  <c:v>99.15504</c:v>
                </c:pt>
                <c:pt idx="17">
                  <c:v>100.9881</c:v>
                </c:pt>
                <c:pt idx="18">
                  <c:v>102.8214</c:v>
                </c:pt>
                <c:pt idx="19">
                  <c:v>104.65470000000001</c:v>
                </c:pt>
                <c:pt idx="20">
                  <c:v>106.4876</c:v>
                </c:pt>
                <c:pt idx="21">
                  <c:v>108.3206</c:v>
                </c:pt>
              </c:numCache>
            </c:numRef>
          </c:xVal>
          <c:yVal>
            <c:numRef>
              <c:f>'1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7719-4028-B578-4CC7DEBCBA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9658488"/>
        <c:axId val="569667896"/>
      </c:scatterChart>
      <c:valAx>
        <c:axId val="569664368"/>
        <c:scaling>
          <c:orientation val="minMax"/>
        </c:scaling>
        <c:delete val="0"/>
        <c:axPos val="b"/>
        <c:numFmt formatCode="0.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9665152"/>
        <c:crosses val="autoZero"/>
        <c:crossBetween val="midCat"/>
      </c:valAx>
      <c:valAx>
        <c:axId val="569665152"/>
        <c:scaling>
          <c:orientation val="minMax"/>
          <c:min val="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9664368"/>
        <c:crosses val="autoZero"/>
        <c:crossBetween val="midCat"/>
      </c:valAx>
      <c:valAx>
        <c:axId val="569658488"/>
        <c:scaling>
          <c:orientation val="minMax"/>
        </c:scaling>
        <c:delete val="1"/>
        <c:axPos val="b"/>
        <c:numFmt formatCode="0.00" sourceLinked="1"/>
        <c:majorTickMark val="out"/>
        <c:minorTickMark val="none"/>
        <c:tickLblPos val="none"/>
        <c:crossAx val="569667896"/>
        <c:crosses val="autoZero"/>
        <c:crossBetween val="midCat"/>
      </c:valAx>
      <c:valAx>
        <c:axId val="569667896"/>
        <c:scaling>
          <c:orientation val="minMax"/>
          <c:min val="0"/>
        </c:scaling>
        <c:delete val="0"/>
        <c:axPos val="l"/>
        <c:numFmt formatCode="General" sourceLinked="1"/>
        <c:majorTickMark val="none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569658488"/>
        <c:crosses val="autoZero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b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1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60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pa's N2O   3 airs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air 1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02B-4F8E-AEDA-B10A92F62A8C}"/>
            </c:ext>
          </c:extLst>
        </c:ser>
        <c:ser>
          <c:idx val="1"/>
          <c:order val="1"/>
          <c:tx>
            <c:v>air 2</c:v>
          </c:tx>
          <c:spPr>
            <a:ln w="28575">
              <a:noFill/>
            </a:ln>
          </c:spPr>
          <c:marker>
            <c:symbol val="triangl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02B-4F8E-AEDA-B10A92F62A8C}"/>
            </c:ext>
          </c:extLst>
        </c:ser>
        <c:ser>
          <c:idx val="2"/>
          <c:order val="2"/>
          <c:tx>
            <c:v>air 3</c:v>
          </c:tx>
          <c:spPr>
            <a:ln w="28575">
              <a:noFill/>
            </a:ln>
          </c:spPr>
          <c:marker>
            <c:symbol val="circl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702B-4F8E-AEDA-B10A92F62A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9665936"/>
        <c:axId val="569657704"/>
      </c:scatterChart>
      <c:valAx>
        <c:axId val="569665936"/>
        <c:scaling>
          <c:orientation val="minMax"/>
        </c:scaling>
        <c:delete val="0"/>
        <c:axPos val="b"/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9657704"/>
        <c:crosses val="autoZero"/>
        <c:crossBetween val="midCat"/>
      </c:valAx>
      <c:valAx>
        <c:axId val="569657704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9665936"/>
        <c:crosses val="autoZero"/>
        <c:crossBetween val="midCat"/>
      </c:valAx>
      <c:spPr>
        <a:noFill/>
        <a:ln w="12700">
          <a:solidFill>
            <a:srgbClr val="000000"/>
          </a:solidFill>
          <a:prstDash val="solid"/>
        </a:ln>
      </c:spPr>
    </c:plotArea>
    <c:legend>
      <c:legendPos val="r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6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60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pa's N2   3 airs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air 1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N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'N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6BF-4B48-ADDB-8D27EEE26ED4}"/>
            </c:ext>
          </c:extLst>
        </c:ser>
        <c:ser>
          <c:idx val="1"/>
          <c:order val="1"/>
          <c:tx>
            <c:v>air 2</c:v>
          </c:tx>
          <c:spPr>
            <a:ln w="28575">
              <a:noFill/>
            </a:ln>
          </c:spPr>
          <c:marker>
            <c:symbol val="triangl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N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'N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6BF-4B48-ADDB-8D27EEE26ED4}"/>
            </c:ext>
          </c:extLst>
        </c:ser>
        <c:ser>
          <c:idx val="2"/>
          <c:order val="2"/>
          <c:tx>
            <c:v>air 3</c:v>
          </c:tx>
          <c:spPr>
            <a:ln w="28575">
              <a:noFill/>
            </a:ln>
          </c:spPr>
          <c:marker>
            <c:symbol val="circl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trendline>
            <c:spPr>
              <a:ln w="3175">
                <a:solidFill>
                  <a:srgbClr val="000000"/>
                </a:solidFill>
                <a:prstDash val="solid"/>
              </a:ln>
            </c:spPr>
            <c:trendlineType val="exp"/>
            <c:dispRSqr val="1"/>
            <c:dispEq val="1"/>
            <c:trendlineLbl>
              <c:numFmt formatCode="General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200" b="0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nb-NO"/>
                </a:p>
              </c:txPr>
            </c:trendlineLbl>
          </c:trendline>
          <c:xVal>
            <c:numRef>
              <c:f>'N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'N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E6BF-4B48-ADDB-8D27EEE26ED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9666328"/>
        <c:axId val="569663192"/>
      </c:scatterChart>
      <c:valAx>
        <c:axId val="569666328"/>
        <c:scaling>
          <c:orientation val="minMax"/>
        </c:scaling>
        <c:delete val="0"/>
        <c:axPos val="b"/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9663192"/>
        <c:crosses val="autoZero"/>
        <c:crossBetween val="midCat"/>
      </c:valAx>
      <c:valAx>
        <c:axId val="569663192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9666328"/>
        <c:crosses val="autoZero"/>
        <c:crossBetween val="midCat"/>
      </c:valAx>
      <c:spPr>
        <a:noFill/>
        <a:ln w="12700">
          <a:solidFill>
            <a:srgbClr val="000000"/>
          </a:solidFill>
          <a:prstDash val="solid"/>
        </a:ln>
      </c:spPr>
    </c:plotArea>
    <c:legend>
      <c:legendPos val="r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6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2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pa's O2   A. Tumefaciens 15 ml initial O2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0-15</c:v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Lit>
              <c:formatCode>General</c:formatCode>
              <c:ptCount val="31"/>
              <c:pt idx="0">
                <c:v>0.33916666666666839</c:v>
              </c:pt>
              <c:pt idx="1">
                <c:v>3.3391666666666668</c:v>
              </c:pt>
              <c:pt idx="2">
                <c:v>9.3397222222222247</c:v>
              </c:pt>
              <c:pt idx="3">
                <c:v>12.339722222222226</c:v>
              </c:pt>
              <c:pt idx="4">
                <c:v>15.340277777777768</c:v>
              </c:pt>
              <c:pt idx="5">
                <c:v>18.340555555555557</c:v>
              </c:pt>
              <c:pt idx="6">
                <c:v>18.97277777777769</c:v>
              </c:pt>
              <c:pt idx="7">
                <c:v>21.972499999999922</c:v>
              </c:pt>
              <c:pt idx="8">
                <c:v>24.972499999999922</c:v>
              </c:pt>
              <c:pt idx="9">
                <c:v>27.972499999999922</c:v>
              </c:pt>
              <c:pt idx="10">
                <c:v>30.973055555555554</c:v>
              </c:pt>
              <c:pt idx="11">
                <c:v>33.973055555555554</c:v>
              </c:pt>
              <c:pt idx="12">
                <c:v>36.973611111111104</c:v>
              </c:pt>
              <c:pt idx="13">
                <c:v>39.974166666666427</c:v>
              </c:pt>
              <c:pt idx="14">
                <c:v>42.974166666666427</c:v>
              </c:pt>
              <c:pt idx="15">
                <c:v>45.974444444444273</c:v>
              </c:pt>
              <c:pt idx="16">
                <c:v>48.975000000000001</c:v>
              </c:pt>
              <c:pt idx="17">
                <c:v>51.974722222222205</c:v>
              </c:pt>
              <c:pt idx="18">
                <c:v>54.975000000000001</c:v>
              </c:pt>
              <c:pt idx="19">
                <c:v>57.975277777777777</c:v>
              </c:pt>
              <c:pt idx="20">
                <c:v>60.975555555555559</c:v>
              </c:pt>
              <c:pt idx="21">
                <c:v>63.975833333333334</c:v>
              </c:pt>
              <c:pt idx="22">
                <c:v>66.976111111111109</c:v>
              </c:pt>
              <c:pt idx="23">
                <c:v>69.978611111111078</c:v>
              </c:pt>
              <c:pt idx="24">
                <c:v>72.976111111111109</c:v>
              </c:pt>
              <c:pt idx="25">
                <c:v>75.976388888888536</c:v>
              </c:pt>
              <c:pt idx="26">
                <c:v>77.940277777777794</c:v>
              </c:pt>
              <c:pt idx="27">
                <c:v>80.940000000000026</c:v>
              </c:pt>
              <c:pt idx="28">
                <c:v>83.940000000000026</c:v>
              </c:pt>
              <c:pt idx="29">
                <c:v>86.940555555555562</c:v>
              </c:pt>
              <c:pt idx="30">
                <c:v>89.94083333333333</c:v>
              </c:pt>
            </c:numLit>
          </c:xVal>
          <c:yVal>
            <c:numLit>
              <c:formatCode>General</c:formatCode>
              <c:ptCount val="31"/>
              <c:pt idx="0">
                <c:v>6.859</c:v>
              </c:pt>
              <c:pt idx="1">
                <c:v>5.6109999999999873</c:v>
              </c:pt>
              <c:pt idx="2">
                <c:v>3.4689999999999999</c:v>
              </c:pt>
              <c:pt idx="3">
                <c:v>2.6719999999999997</c:v>
              </c:pt>
              <c:pt idx="4">
                <c:v>2.8899999999999997</c:v>
              </c:pt>
              <c:pt idx="5">
                <c:v>2.9039999999999999</c:v>
              </c:pt>
              <c:pt idx="6">
                <c:v>2.9729999999999968</c:v>
              </c:pt>
              <c:pt idx="7">
                <c:v>2.6559999999999997</c:v>
              </c:pt>
              <c:pt idx="8">
                <c:v>2.5840000000000001</c:v>
              </c:pt>
              <c:pt idx="9">
                <c:v>2.52</c:v>
              </c:pt>
              <c:pt idx="10">
                <c:v>2.8049999999999997</c:v>
              </c:pt>
              <c:pt idx="11">
                <c:v>2.5819999999999999</c:v>
              </c:pt>
              <c:pt idx="12">
                <c:v>2.569</c:v>
              </c:pt>
              <c:pt idx="13">
                <c:v>2.4279999999999999</c:v>
              </c:pt>
              <c:pt idx="14">
                <c:v>2.3589999999999987</c:v>
              </c:pt>
              <c:pt idx="15">
                <c:v>2.2170000000000001</c:v>
              </c:pt>
              <c:pt idx="16">
                <c:v>2.4769999999999968</c:v>
              </c:pt>
              <c:pt idx="17">
                <c:v>2.4859999999999998</c:v>
              </c:pt>
              <c:pt idx="18">
                <c:v>2.4670000000000001</c:v>
              </c:pt>
              <c:pt idx="19">
                <c:v>2.316999999999994</c:v>
              </c:pt>
              <c:pt idx="20">
                <c:v>2.2690000000000001</c:v>
              </c:pt>
              <c:pt idx="21">
                <c:v>2.105</c:v>
              </c:pt>
              <c:pt idx="22">
                <c:v>1.855</c:v>
              </c:pt>
              <c:pt idx="23">
                <c:v>2.0989999999999998</c:v>
              </c:pt>
              <c:pt idx="24">
                <c:v>2.1890000000000001</c:v>
              </c:pt>
              <c:pt idx="25">
                <c:v>2.246</c:v>
              </c:pt>
              <c:pt idx="26">
                <c:v>2.0019999999999998</c:v>
              </c:pt>
              <c:pt idx="27">
                <c:v>2.1519999999999997</c:v>
              </c:pt>
              <c:pt idx="28">
                <c:v>2.0699999999999998</c:v>
              </c:pt>
              <c:pt idx="29">
                <c:v>1.919</c:v>
              </c:pt>
              <c:pt idx="30">
                <c:v>2.0109999999999997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0-11C4-4AF3-96A2-EC370806BED7}"/>
            </c:ext>
          </c:extLst>
        </c:ser>
        <c:ser>
          <c:idx val="3"/>
          <c:order val="1"/>
          <c:tx>
            <c:v> 5-15</c:v>
          </c:tx>
          <c:spPr>
            <a:ln w="28575">
              <a:noFill/>
            </a:ln>
          </c:spPr>
          <c:marker>
            <c:symbol val="x"/>
            <c:size val="5"/>
            <c:spPr>
              <a:noFill/>
              <a:ln>
                <a:solidFill>
                  <a:srgbClr val="00FFFF"/>
                </a:solidFill>
                <a:prstDash val="solid"/>
              </a:ln>
            </c:spPr>
          </c:marker>
          <c:xVal>
            <c:numLit>
              <c:formatCode>General</c:formatCode>
              <c:ptCount val="31"/>
              <c:pt idx="0">
                <c:v>0.54249999999999998</c:v>
              </c:pt>
              <c:pt idx="1">
                <c:v>3.5422222222222222</c:v>
              </c:pt>
              <c:pt idx="2">
                <c:v>9.543055555555549</c:v>
              </c:pt>
              <c:pt idx="3">
                <c:v>12.543333333333333</c:v>
              </c:pt>
              <c:pt idx="4">
                <c:v>15.543611111111098</c:v>
              </c:pt>
              <c:pt idx="5">
                <c:v>19.176388888888891</c:v>
              </c:pt>
              <c:pt idx="6">
                <c:v>22.175555555555555</c:v>
              </c:pt>
              <c:pt idx="7">
                <c:v>25.175833333333269</c:v>
              </c:pt>
              <c:pt idx="8">
                <c:v>28.175833333333269</c:v>
              </c:pt>
              <c:pt idx="9">
                <c:v>31.176388888888891</c:v>
              </c:pt>
              <c:pt idx="10">
                <c:v>34.176666666666442</c:v>
              </c:pt>
              <c:pt idx="11">
                <c:v>37.17722222222222</c:v>
              </c:pt>
              <c:pt idx="12">
                <c:v>40.177500000000002</c:v>
              </c:pt>
              <c:pt idx="13">
                <c:v>43.177500000000002</c:v>
              </c:pt>
              <c:pt idx="14">
                <c:v>46.178055555555552</c:v>
              </c:pt>
              <c:pt idx="15">
                <c:v>49.178333333333363</c:v>
              </c:pt>
              <c:pt idx="16">
                <c:v>52.178055555555552</c:v>
              </c:pt>
              <c:pt idx="17">
                <c:v>55.178888888888913</c:v>
              </c:pt>
              <c:pt idx="18">
                <c:v>58.17861111111111</c:v>
              </c:pt>
              <c:pt idx="19">
                <c:v>61.179166666666497</c:v>
              </c:pt>
              <c:pt idx="20">
                <c:v>64.179444444444258</c:v>
              </c:pt>
              <c:pt idx="21">
                <c:v>67.179722222221883</c:v>
              </c:pt>
              <c:pt idx="22">
                <c:v>70.182222222222208</c:v>
              </c:pt>
              <c:pt idx="23">
                <c:v>73.179444444444258</c:v>
              </c:pt>
              <c:pt idx="24">
                <c:v>76.179722222221883</c:v>
              </c:pt>
              <c:pt idx="25">
                <c:v>78.143611111111113</c:v>
              </c:pt>
              <c:pt idx="26">
                <c:v>81.143333333333288</c:v>
              </c:pt>
              <c:pt idx="27">
                <c:v>84.143611111111113</c:v>
              </c:pt>
              <c:pt idx="28">
                <c:v>87.143888888888569</c:v>
              </c:pt>
              <c:pt idx="29">
                <c:v>90.144166666666663</c:v>
              </c:pt>
              <c:pt idx="30">
                <c:v>93.144166666666663</c:v>
              </c:pt>
            </c:numLit>
          </c:xVal>
          <c:yVal>
            <c:numLit>
              <c:formatCode>General</c:formatCode>
              <c:ptCount val="31"/>
              <c:pt idx="0">
                <c:v>6.7409999999999997</c:v>
              </c:pt>
              <c:pt idx="1">
                <c:v>5.2160000000000002</c:v>
              </c:pt>
              <c:pt idx="2">
                <c:v>3.1779999999999999</c:v>
              </c:pt>
              <c:pt idx="3">
                <c:v>2.7050000000000001</c:v>
              </c:pt>
              <c:pt idx="4">
                <c:v>2.5379999999999998</c:v>
              </c:pt>
              <c:pt idx="5">
                <c:v>2.726</c:v>
              </c:pt>
              <c:pt idx="6">
                <c:v>2.5959999999999988</c:v>
              </c:pt>
              <c:pt idx="7">
                <c:v>2.6139999999999999</c:v>
              </c:pt>
              <c:pt idx="8">
                <c:v>2.5289999999999999</c:v>
              </c:pt>
              <c:pt idx="9">
                <c:v>2.7210000000000001</c:v>
              </c:pt>
              <c:pt idx="10">
                <c:v>2.4699999999999998</c:v>
              </c:pt>
              <c:pt idx="11">
                <c:v>2.5259999999999998</c:v>
              </c:pt>
              <c:pt idx="12">
                <c:v>2.3989999999999987</c:v>
              </c:pt>
              <c:pt idx="13">
                <c:v>2.2599999999999998</c:v>
              </c:pt>
              <c:pt idx="14">
                <c:v>2.3009999999999997</c:v>
              </c:pt>
              <c:pt idx="15">
                <c:v>2.3659999999999997</c:v>
              </c:pt>
              <c:pt idx="16">
                <c:v>2.2610000000000001</c:v>
              </c:pt>
              <c:pt idx="17">
                <c:v>2.129</c:v>
              </c:pt>
              <c:pt idx="18">
                <c:v>1.9880000000000033</c:v>
              </c:pt>
              <c:pt idx="19">
                <c:v>1.841</c:v>
              </c:pt>
              <c:pt idx="20">
                <c:v>1.8520000000000001</c:v>
              </c:pt>
              <c:pt idx="21">
                <c:v>1.736</c:v>
              </c:pt>
              <c:pt idx="22">
                <c:v>1.766</c:v>
              </c:pt>
              <c:pt idx="23">
                <c:v>1.843</c:v>
              </c:pt>
              <c:pt idx="24">
                <c:v>1.8879999999999966</c:v>
              </c:pt>
              <c:pt idx="25">
                <c:v>1.6940000000000031</c:v>
              </c:pt>
              <c:pt idx="26">
                <c:v>1.669</c:v>
              </c:pt>
              <c:pt idx="27">
                <c:v>1.7209999999999965</c:v>
              </c:pt>
              <c:pt idx="28">
                <c:v>1.7769999999999966</c:v>
              </c:pt>
              <c:pt idx="29">
                <c:v>1.6870000000000001</c:v>
              </c:pt>
              <c:pt idx="30">
                <c:v>1.794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1-11C4-4AF3-96A2-EC370806BED7}"/>
            </c:ext>
          </c:extLst>
        </c:ser>
        <c:ser>
          <c:idx val="4"/>
          <c:order val="2"/>
          <c:tx>
            <c:v> 5-15</c:v>
          </c:tx>
          <c:spPr>
            <a:ln w="28575">
              <a:noFill/>
            </a:ln>
          </c:spPr>
          <c:marker>
            <c:symbol val="star"/>
            <c:size val="5"/>
            <c:spPr>
              <a:noFill/>
              <a:ln>
                <a:solidFill>
                  <a:srgbClr val="800080"/>
                </a:solidFill>
                <a:prstDash val="solid"/>
              </a:ln>
            </c:spPr>
          </c:marker>
          <c:xVal>
            <c:numLit>
              <c:formatCode>General</c:formatCode>
              <c:ptCount val="31"/>
              <c:pt idx="0">
                <c:v>0.61027777777777781</c:v>
              </c:pt>
              <c:pt idx="1">
                <c:v>3.61</c:v>
              </c:pt>
              <c:pt idx="2">
                <c:v>9.6108333333333338</c:v>
              </c:pt>
              <c:pt idx="3">
                <c:v>12.611111111111072</c:v>
              </c:pt>
              <c:pt idx="4">
                <c:v>15.611388888888888</c:v>
              </c:pt>
              <c:pt idx="5">
                <c:v>19.244166666666668</c:v>
              </c:pt>
              <c:pt idx="6">
                <c:v>22.243333333333194</c:v>
              </c:pt>
              <c:pt idx="7">
                <c:v>25.243611111111086</c:v>
              </c:pt>
              <c:pt idx="8">
                <c:v>28.24388888888889</c:v>
              </c:pt>
              <c:pt idx="9">
                <c:v>31.244444444444444</c:v>
              </c:pt>
              <c:pt idx="10">
                <c:v>34.244444444444305</c:v>
              </c:pt>
              <c:pt idx="11">
                <c:v>37.245000000000012</c:v>
              </c:pt>
              <c:pt idx="12">
                <c:v>40.24527777777778</c:v>
              </c:pt>
              <c:pt idx="13">
                <c:v>43.245555555555562</c:v>
              </c:pt>
              <c:pt idx="14">
                <c:v>46.24583333333333</c:v>
              </c:pt>
              <c:pt idx="15">
                <c:v>49.246111111111112</c:v>
              </c:pt>
              <c:pt idx="16">
                <c:v>52.246111111111112</c:v>
              </c:pt>
              <c:pt idx="17">
                <c:v>55.246666666666449</c:v>
              </c:pt>
              <c:pt idx="18">
                <c:v>58.246944444444445</c:v>
              </c:pt>
              <c:pt idx="19">
                <c:v>61.246944444444445</c:v>
              </c:pt>
              <c:pt idx="20">
                <c:v>64.247222222222476</c:v>
              </c:pt>
              <c:pt idx="21">
                <c:v>67.247500000000244</c:v>
              </c:pt>
              <c:pt idx="22">
                <c:v>70.25</c:v>
              </c:pt>
              <c:pt idx="23">
                <c:v>73.247500000000244</c:v>
              </c:pt>
              <c:pt idx="24">
                <c:v>76.247500000000244</c:v>
              </c:pt>
              <c:pt idx="25">
                <c:v>78.211388888888848</c:v>
              </c:pt>
              <c:pt idx="26">
                <c:v>81.211111111111123</c:v>
              </c:pt>
              <c:pt idx="27">
                <c:v>84.211388888888848</c:v>
              </c:pt>
              <c:pt idx="28">
                <c:v>87.211944444444526</c:v>
              </c:pt>
              <c:pt idx="29">
                <c:v>90.212222222222223</c:v>
              </c:pt>
              <c:pt idx="30">
                <c:v>93.212222222222223</c:v>
              </c:pt>
            </c:numLit>
          </c:xVal>
          <c:yVal>
            <c:numLit>
              <c:formatCode>General</c:formatCode>
              <c:ptCount val="31"/>
              <c:pt idx="0">
                <c:v>136.31</c:v>
              </c:pt>
              <c:pt idx="1">
                <c:v>128.94900000000001</c:v>
              </c:pt>
              <c:pt idx="2">
                <c:v>110.63800000000001</c:v>
              </c:pt>
              <c:pt idx="3">
                <c:v>96.592000000000013</c:v>
              </c:pt>
              <c:pt idx="4">
                <c:v>78.256</c:v>
              </c:pt>
              <c:pt idx="5">
                <c:v>49.831000000000003</c:v>
              </c:pt>
              <c:pt idx="6">
                <c:v>19.867000000000001</c:v>
              </c:pt>
              <c:pt idx="7">
                <c:v>4.6629999999999852</c:v>
              </c:pt>
              <c:pt idx="8">
                <c:v>2.8209999999999997</c:v>
              </c:pt>
              <c:pt idx="9">
                <c:v>2.9419999999999997</c:v>
              </c:pt>
              <c:pt idx="10">
                <c:v>2.4670000000000001</c:v>
              </c:pt>
              <c:pt idx="11">
                <c:v>2.6280000000000001</c:v>
              </c:pt>
              <c:pt idx="12">
                <c:v>2.2829999999999999</c:v>
              </c:pt>
              <c:pt idx="13">
                <c:v>2.1779999999999999</c:v>
              </c:pt>
              <c:pt idx="14">
                <c:v>2.316999999999994</c:v>
              </c:pt>
              <c:pt idx="15">
                <c:v>2.3819999999999997</c:v>
              </c:pt>
              <c:pt idx="16">
                <c:v>2.407</c:v>
              </c:pt>
              <c:pt idx="17">
                <c:v>2.1230000000000002</c:v>
              </c:pt>
              <c:pt idx="18">
                <c:v>2.1919999999999997</c:v>
              </c:pt>
              <c:pt idx="19">
                <c:v>2.1240000000000001</c:v>
              </c:pt>
              <c:pt idx="20">
                <c:v>2.12</c:v>
              </c:pt>
              <c:pt idx="21">
                <c:v>1.9159999999999966</c:v>
              </c:pt>
              <c:pt idx="22">
                <c:v>2.0249999999999999</c:v>
              </c:pt>
              <c:pt idx="23">
                <c:v>2.0759999999999987</c:v>
              </c:pt>
              <c:pt idx="24">
                <c:v>2.1159999999999997</c:v>
              </c:pt>
              <c:pt idx="25">
                <c:v>2.1339999999999999</c:v>
              </c:pt>
              <c:pt idx="26">
                <c:v>1.913</c:v>
              </c:pt>
              <c:pt idx="27">
                <c:v>1.9700000000000031</c:v>
              </c:pt>
              <c:pt idx="28">
                <c:v>1.8720000000000001</c:v>
              </c:pt>
              <c:pt idx="29">
                <c:v>1.869</c:v>
              </c:pt>
              <c:pt idx="30">
                <c:v>1.9770000000000001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2-11C4-4AF3-96A2-EC370806BED7}"/>
            </c:ext>
          </c:extLst>
        </c:ser>
        <c:ser>
          <c:idx val="7"/>
          <c:order val="3"/>
          <c:tx>
            <c:v> 10-15</c:v>
          </c:tx>
          <c:spPr>
            <a:ln w="28575">
              <a:noFill/>
            </a:ln>
          </c:spPr>
          <c:marker>
            <c:symbol val="dot"/>
            <c:size val="5"/>
            <c:spPr>
              <a:noFill/>
              <a:ln>
                <a:solidFill>
                  <a:srgbClr val="0000FF"/>
                </a:solidFill>
                <a:prstDash val="solid"/>
              </a:ln>
            </c:spPr>
          </c:marker>
          <c:xVal>
            <c:numLit>
              <c:formatCode>General</c:formatCode>
              <c:ptCount val="31"/>
              <c:pt idx="0">
                <c:v>0.81416666666666659</c:v>
              </c:pt>
              <c:pt idx="1">
                <c:v>3.8141666666666665</c:v>
              </c:pt>
              <c:pt idx="2">
                <c:v>9.8150000000000048</c:v>
              </c:pt>
              <c:pt idx="3">
                <c:v>12.815000000000024</c:v>
              </c:pt>
              <c:pt idx="4">
                <c:v>15.815833333333364</c:v>
              </c:pt>
              <c:pt idx="5">
                <c:v>19.448055555555552</c:v>
              </c:pt>
              <c:pt idx="6">
                <c:v>22.447777777777713</c:v>
              </c:pt>
              <c:pt idx="7">
                <c:v>25.447500000000002</c:v>
              </c:pt>
              <c:pt idx="8">
                <c:v>28.447777777777713</c:v>
              </c:pt>
              <c:pt idx="9">
                <c:v>31.448055555555552</c:v>
              </c:pt>
              <c:pt idx="10">
                <c:v>34.448333333333331</c:v>
              </c:pt>
              <c:pt idx="11">
                <c:v>37.448611111111106</c:v>
              </c:pt>
              <c:pt idx="12">
                <c:v>40.449444444444275</c:v>
              </c:pt>
              <c:pt idx="13">
                <c:v>43.449722222222221</c:v>
              </c:pt>
              <c:pt idx="14">
                <c:v>46.45</c:v>
              </c:pt>
              <c:pt idx="15">
                <c:v>49.45</c:v>
              </c:pt>
              <c:pt idx="16">
                <c:v>52.45</c:v>
              </c:pt>
              <c:pt idx="17">
                <c:v>55.450833333333236</c:v>
              </c:pt>
              <c:pt idx="18">
                <c:v>58.450833333333236</c:v>
              </c:pt>
              <c:pt idx="19">
                <c:v>61.451388888888886</c:v>
              </c:pt>
              <c:pt idx="20">
                <c:v>64.451388888888758</c:v>
              </c:pt>
              <c:pt idx="21">
                <c:v>67.451666666666696</c:v>
              </c:pt>
              <c:pt idx="22">
                <c:v>70.454444444444462</c:v>
              </c:pt>
              <c:pt idx="23">
                <c:v>73.451666666666696</c:v>
              </c:pt>
              <c:pt idx="24">
                <c:v>76.451388888888758</c:v>
              </c:pt>
              <c:pt idx="25">
                <c:v>78.415555555555557</c:v>
              </c:pt>
              <c:pt idx="26">
                <c:v>81.414722222222224</c:v>
              </c:pt>
              <c:pt idx="27">
                <c:v>84.415277777777774</c:v>
              </c:pt>
              <c:pt idx="28">
                <c:v>87.416111111111107</c:v>
              </c:pt>
              <c:pt idx="29">
                <c:v>90.416111111111107</c:v>
              </c:pt>
              <c:pt idx="30">
                <c:v>93.416111111111107</c:v>
              </c:pt>
            </c:numLit>
          </c:xVal>
          <c:yVal>
            <c:numLit>
              <c:formatCode>General</c:formatCode>
              <c:ptCount val="31"/>
              <c:pt idx="0">
                <c:v>135.65900000000002</c:v>
              </c:pt>
              <c:pt idx="1">
                <c:v>128.471</c:v>
              </c:pt>
              <c:pt idx="2">
                <c:v>109.577</c:v>
              </c:pt>
              <c:pt idx="3">
                <c:v>96.182999999999979</c:v>
              </c:pt>
              <c:pt idx="4">
                <c:v>78.576999999999998</c:v>
              </c:pt>
              <c:pt idx="5">
                <c:v>52.332000000000001</c:v>
              </c:pt>
              <c:pt idx="6">
                <c:v>25.170999999999999</c:v>
              </c:pt>
              <c:pt idx="7">
                <c:v>5.0359999999999996</c:v>
              </c:pt>
              <c:pt idx="8">
                <c:v>4.4530000000000003</c:v>
              </c:pt>
              <c:pt idx="9">
                <c:v>4.58</c:v>
              </c:pt>
              <c:pt idx="10">
                <c:v>3.75</c:v>
              </c:pt>
              <c:pt idx="11">
                <c:v>2.3839999999999999</c:v>
              </c:pt>
              <c:pt idx="12">
                <c:v>2.3289999999999997</c:v>
              </c:pt>
              <c:pt idx="13">
                <c:v>2.2189999999999999</c:v>
              </c:pt>
              <c:pt idx="14">
                <c:v>2.028</c:v>
              </c:pt>
              <c:pt idx="15">
                <c:v>2.2410000000000001</c:v>
              </c:pt>
              <c:pt idx="16">
                <c:v>2.15</c:v>
              </c:pt>
              <c:pt idx="17">
                <c:v>2.1339999999999999</c:v>
              </c:pt>
              <c:pt idx="18">
                <c:v>1.9570000000000001</c:v>
              </c:pt>
              <c:pt idx="19">
                <c:v>1.7509999999999966</c:v>
              </c:pt>
              <c:pt idx="20">
                <c:v>1.8129999999999968</c:v>
              </c:pt>
              <c:pt idx="21">
                <c:v>1.7809999999999966</c:v>
              </c:pt>
              <c:pt idx="22">
                <c:v>1.7189999999999965</c:v>
              </c:pt>
              <c:pt idx="23">
                <c:v>1.8320000000000001</c:v>
              </c:pt>
              <c:pt idx="24">
                <c:v>1.6930000000000001</c:v>
              </c:pt>
              <c:pt idx="25">
                <c:v>1.909</c:v>
              </c:pt>
              <c:pt idx="26">
                <c:v>1.8160000000000001</c:v>
              </c:pt>
              <c:pt idx="27">
                <c:v>1.794</c:v>
              </c:pt>
              <c:pt idx="28">
                <c:v>1.5960000000000001</c:v>
              </c:pt>
              <c:pt idx="29">
                <c:v>1.631</c:v>
              </c:pt>
              <c:pt idx="30">
                <c:v>1.593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3-11C4-4AF3-96A2-EC370806BED7}"/>
            </c:ext>
          </c:extLst>
        </c:ser>
        <c:ser>
          <c:idx val="8"/>
          <c:order val="4"/>
          <c:tx>
            <c:v> 10-15</c:v>
          </c:tx>
          <c:spPr>
            <a:ln w="28575">
              <a:noFill/>
            </a:ln>
          </c:spPr>
          <c:marker>
            <c:symbol val="dash"/>
            <c:size val="5"/>
            <c:spPr>
              <a:noFill/>
              <a:ln>
                <a:solidFill>
                  <a:srgbClr val="00CCFF"/>
                </a:solidFill>
                <a:prstDash val="solid"/>
              </a:ln>
            </c:spPr>
          </c:marker>
          <c:xVal>
            <c:numLit>
              <c:formatCode>General</c:formatCode>
              <c:ptCount val="31"/>
              <c:pt idx="0">
                <c:v>0.88222222222222157</c:v>
              </c:pt>
              <c:pt idx="1">
                <c:v>3.882222222222222</c:v>
              </c:pt>
              <c:pt idx="2">
                <c:v>9.8830555555555577</c:v>
              </c:pt>
              <c:pt idx="3">
                <c:v>12.883055555555556</c:v>
              </c:pt>
              <c:pt idx="4">
                <c:v>15.883888888888922</c:v>
              </c:pt>
              <c:pt idx="5">
                <c:v>19.516111111111115</c:v>
              </c:pt>
              <c:pt idx="6">
                <c:v>22.515555555555554</c:v>
              </c:pt>
              <c:pt idx="7">
                <c:v>25.515555555555554</c:v>
              </c:pt>
              <c:pt idx="8">
                <c:v>28.516111111111115</c:v>
              </c:pt>
              <c:pt idx="9">
                <c:v>31.516111111111115</c:v>
              </c:pt>
              <c:pt idx="10">
                <c:v>34.516666666666389</c:v>
              </c:pt>
              <c:pt idx="11">
                <c:v>37.516666666666389</c:v>
              </c:pt>
              <c:pt idx="12">
                <c:v>40.517499999999998</c:v>
              </c:pt>
              <c:pt idx="13">
                <c:v>43.518055555555556</c:v>
              </c:pt>
              <c:pt idx="14">
                <c:v>46.518333333333331</c:v>
              </c:pt>
              <c:pt idx="15">
                <c:v>49.518055555555556</c:v>
              </c:pt>
              <c:pt idx="16">
                <c:v>52.518333333333331</c:v>
              </c:pt>
              <c:pt idx="17">
                <c:v>55.518888888888888</c:v>
              </c:pt>
              <c:pt idx="18">
                <c:v>58.518888888888888</c:v>
              </c:pt>
              <c:pt idx="19">
                <c:v>61.519444444444289</c:v>
              </c:pt>
              <c:pt idx="20">
                <c:v>64.519444444444446</c:v>
              </c:pt>
              <c:pt idx="21">
                <c:v>67.519722222222228</c:v>
              </c:pt>
              <c:pt idx="22">
                <c:v>70.52249999999998</c:v>
              </c:pt>
              <c:pt idx="23">
                <c:v>73.519722222222228</c:v>
              </c:pt>
              <c:pt idx="24">
                <c:v>76.519444444444446</c:v>
              </c:pt>
              <c:pt idx="25">
                <c:v>78.483611111111117</c:v>
              </c:pt>
              <c:pt idx="26">
                <c:v>81.483055555555552</c:v>
              </c:pt>
              <c:pt idx="27">
                <c:v>84.483333333333249</c:v>
              </c:pt>
              <c:pt idx="28">
                <c:v>87.483888888888686</c:v>
              </c:pt>
              <c:pt idx="29">
                <c:v>90.484444444444463</c:v>
              </c:pt>
              <c:pt idx="30">
                <c:v>93.484166666666667</c:v>
              </c:pt>
            </c:numLit>
          </c:xVal>
          <c:yVal>
            <c:numLit>
              <c:formatCode>General</c:formatCode>
              <c:ptCount val="31"/>
              <c:pt idx="0">
                <c:v>647.85899999999947</c:v>
              </c:pt>
              <c:pt idx="1">
                <c:v>625.64400000000001</c:v>
              </c:pt>
              <c:pt idx="2">
                <c:v>583.20600000000002</c:v>
              </c:pt>
              <c:pt idx="3">
                <c:v>553.755</c:v>
              </c:pt>
              <c:pt idx="4">
                <c:v>518.64599999999996</c:v>
              </c:pt>
              <c:pt idx="5">
                <c:v>469.02799999999922</c:v>
              </c:pt>
              <c:pt idx="6">
                <c:v>409.28699999999867</c:v>
              </c:pt>
              <c:pt idx="7">
                <c:v>331.39299999999969</c:v>
              </c:pt>
              <c:pt idx="8">
                <c:v>224.80100000000004</c:v>
              </c:pt>
              <c:pt idx="9">
                <c:v>77.522999999999982</c:v>
              </c:pt>
              <c:pt idx="10">
                <c:v>11.469000000000024</c:v>
              </c:pt>
              <c:pt idx="11">
                <c:v>3.3139999999999987</c:v>
              </c:pt>
              <c:pt idx="12">
                <c:v>2.8589999999999987</c:v>
              </c:pt>
              <c:pt idx="13">
                <c:v>2.7600000000000002</c:v>
              </c:pt>
              <c:pt idx="14">
                <c:v>2.6</c:v>
              </c:pt>
              <c:pt idx="15">
                <c:v>2.5539999999999998</c:v>
              </c:pt>
              <c:pt idx="16">
                <c:v>2.6919999999999997</c:v>
              </c:pt>
              <c:pt idx="17">
                <c:v>2.593</c:v>
              </c:pt>
              <c:pt idx="18">
                <c:v>2.3019999999999987</c:v>
              </c:pt>
              <c:pt idx="19">
                <c:v>2.2159999999999997</c:v>
              </c:pt>
              <c:pt idx="20">
                <c:v>2.2189999999999999</c:v>
              </c:pt>
              <c:pt idx="21">
                <c:v>2.1869999999999998</c:v>
              </c:pt>
              <c:pt idx="22">
                <c:v>2.004</c:v>
              </c:pt>
              <c:pt idx="23">
                <c:v>2.109</c:v>
              </c:pt>
              <c:pt idx="24">
                <c:v>2.153</c:v>
              </c:pt>
              <c:pt idx="25">
                <c:v>2.14</c:v>
              </c:pt>
              <c:pt idx="26">
                <c:v>1.905</c:v>
              </c:pt>
              <c:pt idx="27">
                <c:v>1.9370000000000001</c:v>
              </c:pt>
              <c:pt idx="28">
                <c:v>1.7149999999999963</c:v>
              </c:pt>
              <c:pt idx="29">
                <c:v>1.9700000000000031</c:v>
              </c:pt>
              <c:pt idx="30">
                <c:v>1.7649999999999966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4-11C4-4AF3-96A2-EC370806BED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58012560"/>
        <c:axId val="458007856"/>
      </c:scatterChart>
      <c:valAx>
        <c:axId val="458012560"/>
        <c:scaling>
          <c:orientation val="minMax"/>
          <c:max val="140"/>
        </c:scaling>
        <c:delete val="0"/>
        <c:axPos val="b"/>
        <c:title>
          <c:tx>
            <c:rich>
              <a:bodyPr/>
              <a:lstStyle/>
              <a:p>
                <a:pPr>
                  <a:defRPr sz="2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nb-NO"/>
                  <a:t>hrs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2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458007856"/>
        <c:crosses val="autoZero"/>
        <c:crossBetween val="midCat"/>
        <c:majorUnit val="10"/>
      </c:valAx>
      <c:valAx>
        <c:axId val="458007856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2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nb-NO"/>
                  <a:t>pa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2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458012560"/>
        <c:crosses val="autoZero"/>
        <c:crossBetween val="midCat"/>
      </c:valAx>
      <c:spPr>
        <a:noFill/>
        <a:ln w="12700">
          <a:solidFill>
            <a:srgbClr val="000000"/>
          </a:solidFill>
          <a:prstDash val="solid"/>
        </a:ln>
      </c:spPr>
    </c:plotArea>
    <c:legend>
      <c:legendPos val="r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8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2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6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pa's N2O  low std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air 1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00B-48D7-AEF3-4C06B7F8454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2474232"/>
        <c:axId val="548276336"/>
      </c:scatterChart>
      <c:valAx>
        <c:axId val="562474232"/>
        <c:scaling>
          <c:orientation val="minMax"/>
        </c:scaling>
        <c:delete val="0"/>
        <c:axPos val="b"/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48276336"/>
        <c:crosses val="autoZero"/>
        <c:crossBetween val="midCat"/>
      </c:valAx>
      <c:valAx>
        <c:axId val="548276336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62474232"/>
        <c:crosses val="autoZero"/>
        <c:crossBetween val="midCat"/>
      </c:valAx>
      <c:spPr>
        <a:noFill/>
        <a:ln w="12700">
          <a:solidFill>
            <a:srgbClr val="00000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6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pa's N2  low std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air 1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N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'N2'!$H$4:$H$35</c:f>
              <c:numCache>
                <c:formatCode>General</c:formatCode>
                <c:ptCount val="32"/>
                <c:pt idx="0">
                  <c:v>770650</c:v>
                </c:pt>
                <c:pt idx="1">
                  <c:v>873464</c:v>
                </c:pt>
                <c:pt idx="2">
                  <c:v>967998</c:v>
                </c:pt>
                <c:pt idx="3">
                  <c:v>1054126</c:v>
                </c:pt>
                <c:pt idx="4">
                  <c:v>1132203</c:v>
                </c:pt>
                <c:pt idx="5">
                  <c:v>1203808</c:v>
                </c:pt>
                <c:pt idx="6">
                  <c:v>1274215</c:v>
                </c:pt>
                <c:pt idx="7">
                  <c:v>1336648</c:v>
                </c:pt>
                <c:pt idx="8">
                  <c:v>1407434</c:v>
                </c:pt>
                <c:pt idx="9">
                  <c:v>1489455</c:v>
                </c:pt>
                <c:pt idx="10">
                  <c:v>1617860</c:v>
                </c:pt>
                <c:pt idx="11">
                  <c:v>1925873</c:v>
                </c:pt>
                <c:pt idx="12">
                  <c:v>2529466</c:v>
                </c:pt>
                <c:pt idx="13">
                  <c:v>3729528</c:v>
                </c:pt>
                <c:pt idx="14">
                  <c:v>5499022</c:v>
                </c:pt>
                <c:pt idx="15">
                  <c:v>7637208</c:v>
                </c:pt>
                <c:pt idx="16">
                  <c:v>9802950</c:v>
                </c:pt>
                <c:pt idx="17">
                  <c:v>9910451</c:v>
                </c:pt>
                <c:pt idx="18">
                  <c:v>9861505</c:v>
                </c:pt>
                <c:pt idx="19">
                  <c:v>9803495</c:v>
                </c:pt>
                <c:pt idx="20">
                  <c:v>9734243</c:v>
                </c:pt>
                <c:pt idx="21">
                  <c:v>9681573</c:v>
                </c:pt>
                <c:pt idx="22">
                  <c:v>9619620</c:v>
                </c:pt>
                <c:pt idx="23">
                  <c:v>9538910</c:v>
                </c:pt>
                <c:pt idx="24">
                  <c:v>9451417</c:v>
                </c:pt>
                <c:pt idx="25">
                  <c:v>9382566</c:v>
                </c:pt>
                <c:pt idx="26">
                  <c:v>9325614</c:v>
                </c:pt>
                <c:pt idx="27">
                  <c:v>9277342</c:v>
                </c:pt>
                <c:pt idx="28">
                  <c:v>9200753</c:v>
                </c:pt>
                <c:pt idx="29">
                  <c:v>9151627</c:v>
                </c:pt>
                <c:pt idx="30">
                  <c:v>9085091</c:v>
                </c:pt>
                <c:pt idx="31">
                  <c:v>903097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241-4FFC-B8D4-A8CDC943979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48273200"/>
        <c:axId val="548278296"/>
      </c:scatterChart>
      <c:valAx>
        <c:axId val="548273200"/>
        <c:scaling>
          <c:orientation val="minMax"/>
        </c:scaling>
        <c:delete val="0"/>
        <c:axPos val="b"/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48278296"/>
        <c:crosses val="autoZero"/>
        <c:crossBetween val="midCat"/>
      </c:valAx>
      <c:valAx>
        <c:axId val="548278296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48273200"/>
        <c:crosses val="autoZero"/>
        <c:crossBetween val="midCat"/>
      </c:valAx>
      <c:spPr>
        <a:noFill/>
        <a:ln w="12700">
          <a:solidFill>
            <a:srgbClr val="00000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6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pa's O2   A. Tumefaciens 15 ml initial O2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0-15</c:v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1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'1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4C6-4044-BBE4-2C7B7E35A3F8}"/>
            </c:ext>
          </c:extLst>
        </c:ser>
        <c:ser>
          <c:idx val="3"/>
          <c:order val="1"/>
          <c:tx>
            <c:v> 5-15</c:v>
          </c:tx>
          <c:spPr>
            <a:ln w="28575">
              <a:noFill/>
            </a:ln>
          </c:spPr>
          <c:marker>
            <c:symbol val="x"/>
            <c:size val="5"/>
            <c:spPr>
              <a:noFill/>
              <a:ln>
                <a:solidFill>
                  <a:srgbClr val="00FFFF"/>
                </a:solidFill>
                <a:prstDash val="solid"/>
              </a:ln>
            </c:spPr>
          </c:marker>
          <c:xVal>
            <c:numRef>
              <c:f>'1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'1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4C6-4044-BBE4-2C7B7E35A3F8}"/>
            </c:ext>
          </c:extLst>
        </c:ser>
        <c:ser>
          <c:idx val="4"/>
          <c:order val="2"/>
          <c:tx>
            <c:v> 5-15</c:v>
          </c:tx>
          <c:spPr>
            <a:ln w="28575">
              <a:noFill/>
            </a:ln>
          </c:spPr>
          <c:marker>
            <c:symbol val="star"/>
            <c:size val="5"/>
            <c:spPr>
              <a:noFill/>
              <a:ln>
                <a:solidFill>
                  <a:srgbClr val="800080"/>
                </a:solidFill>
                <a:prstDash val="solid"/>
              </a:ln>
            </c:spPr>
          </c:marker>
          <c:xVal>
            <c:numRef>
              <c:f>'1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'1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24C6-4044-BBE4-2C7B7E35A3F8}"/>
            </c:ext>
          </c:extLst>
        </c:ser>
        <c:ser>
          <c:idx val="7"/>
          <c:order val="3"/>
          <c:tx>
            <c:v> 10-15</c:v>
          </c:tx>
          <c:spPr>
            <a:ln w="28575">
              <a:noFill/>
            </a:ln>
          </c:spPr>
          <c:marker>
            <c:symbol val="dot"/>
            <c:size val="5"/>
            <c:spPr>
              <a:noFill/>
              <a:ln>
                <a:solidFill>
                  <a:srgbClr val="0000FF"/>
                </a:solidFill>
                <a:prstDash val="solid"/>
              </a:ln>
            </c:spPr>
          </c:marker>
          <c:xVal>
            <c:numRef>
              <c:f>'1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'1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24C6-4044-BBE4-2C7B7E35A3F8}"/>
            </c:ext>
          </c:extLst>
        </c:ser>
        <c:ser>
          <c:idx val="8"/>
          <c:order val="4"/>
          <c:tx>
            <c:v> 10-15</c:v>
          </c:tx>
          <c:spPr>
            <a:ln w="28575">
              <a:noFill/>
            </a:ln>
          </c:spPr>
          <c:marker>
            <c:symbol val="dash"/>
            <c:size val="5"/>
            <c:spPr>
              <a:noFill/>
              <a:ln>
                <a:solidFill>
                  <a:srgbClr val="00CCFF"/>
                </a:solidFill>
                <a:prstDash val="solid"/>
              </a:ln>
            </c:spPr>
          </c:marker>
          <c:xVal>
            <c:numRef>
              <c:f>'1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'1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24C6-4044-BBE4-2C7B7E35A3F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48276728"/>
        <c:axId val="548274768"/>
      </c:scatterChart>
      <c:valAx>
        <c:axId val="548276728"/>
        <c:scaling>
          <c:orientation val="minMax"/>
        </c:scaling>
        <c:delete val="0"/>
        <c:axPos val="b"/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48274768"/>
        <c:crosses val="autoZero"/>
        <c:crossBetween val="midCat"/>
      </c:valAx>
      <c:valAx>
        <c:axId val="548274768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48276728"/>
        <c:crosses val="autoZero"/>
        <c:crossBetween val="midCat"/>
      </c:valAx>
      <c:spPr>
        <a:noFill/>
        <a:ln w="12700">
          <a:solidFill>
            <a:srgbClr val="000000"/>
          </a:solidFill>
          <a:prstDash val="solid"/>
        </a:ln>
      </c:spPr>
    </c:plotArea>
    <c:legend>
      <c:legendPos val="r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1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6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pa's CO2   A. Tumefaciens 15 ml initial O2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0-15</c:v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CO2'!$O$2:$O$34</c:f>
              <c:numCache>
                <c:formatCode>General</c:formatCode>
                <c:ptCount val="33"/>
                <c:pt idx="0">
                  <c:v>71.050839999999994</c:v>
                </c:pt>
                <c:pt idx="1">
                  <c:v>72.93674</c:v>
                </c:pt>
                <c:pt idx="2">
                  <c:v>74.889070000000004</c:v>
                </c:pt>
                <c:pt idx="3">
                  <c:v>76.722009999999997</c:v>
                </c:pt>
                <c:pt idx="4">
                  <c:v>78.555869999999999</c:v>
                </c:pt>
                <c:pt idx="5">
                  <c:v>80.389390000000006</c:v>
                </c:pt>
                <c:pt idx="6">
                  <c:v>82.223399999999998</c:v>
                </c:pt>
                <c:pt idx="7">
                  <c:v>84.056880000000007</c:v>
                </c:pt>
                <c:pt idx="8">
                  <c:v>85.890529999999998</c:v>
                </c:pt>
                <c:pt idx="9">
                  <c:v>87.724010000000007</c:v>
                </c:pt>
                <c:pt idx="10">
                  <c:v>89.55686</c:v>
                </c:pt>
                <c:pt idx="11">
                  <c:v>91.390259999999998</c:v>
                </c:pt>
                <c:pt idx="12">
                  <c:v>93.223849999999999</c:v>
                </c:pt>
                <c:pt idx="13">
                  <c:v>95.056740000000005</c:v>
                </c:pt>
                <c:pt idx="14">
                  <c:v>96.890110000000007</c:v>
                </c:pt>
                <c:pt idx="15">
                  <c:v>98.723740000000006</c:v>
                </c:pt>
                <c:pt idx="16">
                  <c:v>100.5568</c:v>
                </c:pt>
                <c:pt idx="17">
                  <c:v>102.3901</c:v>
                </c:pt>
                <c:pt idx="18">
                  <c:v>104.2234</c:v>
                </c:pt>
                <c:pt idx="19">
                  <c:v>106.056</c:v>
                </c:pt>
                <c:pt idx="20">
                  <c:v>107.88890000000001</c:v>
                </c:pt>
                <c:pt idx="21">
                  <c:v>109.72329999999999</c:v>
                </c:pt>
                <c:pt idx="22">
                  <c:v>111.55670000000001</c:v>
                </c:pt>
                <c:pt idx="23">
                  <c:v>113.39</c:v>
                </c:pt>
                <c:pt idx="24">
                  <c:v>115.2231</c:v>
                </c:pt>
                <c:pt idx="25">
                  <c:v>117.0562</c:v>
                </c:pt>
                <c:pt idx="26">
                  <c:v>118.88939999999999</c:v>
                </c:pt>
                <c:pt idx="27">
                  <c:v>120.7226</c:v>
                </c:pt>
                <c:pt idx="28">
                  <c:v>122.55549999999999</c:v>
                </c:pt>
                <c:pt idx="29">
                  <c:v>124.3895</c:v>
                </c:pt>
                <c:pt idx="30">
                  <c:v>126.223</c:v>
                </c:pt>
                <c:pt idx="31">
                  <c:v>128.0557</c:v>
                </c:pt>
                <c:pt idx="32">
                  <c:v>129.88990000000001</c:v>
                </c:pt>
              </c:numCache>
            </c:numRef>
          </c:xVal>
          <c:yVal>
            <c:numRef>
              <c:f>'CO2'!$P$2:$P$34</c:f>
              <c:numCache>
                <c:formatCode>General</c:formatCode>
                <c:ptCount val="33"/>
                <c:pt idx="0">
                  <c:v>373321</c:v>
                </c:pt>
                <c:pt idx="1">
                  <c:v>391277</c:v>
                </c:pt>
                <c:pt idx="2">
                  <c:v>415885</c:v>
                </c:pt>
                <c:pt idx="3">
                  <c:v>448581</c:v>
                </c:pt>
                <c:pt idx="4">
                  <c:v>499461</c:v>
                </c:pt>
                <c:pt idx="5">
                  <c:v>583481</c:v>
                </c:pt>
                <c:pt idx="6">
                  <c:v>733294</c:v>
                </c:pt>
                <c:pt idx="7">
                  <c:v>1010796</c:v>
                </c:pt>
                <c:pt idx="8">
                  <c:v>1541127</c:v>
                </c:pt>
                <c:pt idx="9">
                  <c:v>2582969</c:v>
                </c:pt>
                <c:pt idx="10">
                  <c:v>3817542</c:v>
                </c:pt>
                <c:pt idx="11">
                  <c:v>4409204</c:v>
                </c:pt>
                <c:pt idx="12">
                  <c:v>4739468</c:v>
                </c:pt>
                <c:pt idx="13">
                  <c:v>4996563</c:v>
                </c:pt>
                <c:pt idx="14">
                  <c:v>5223612</c:v>
                </c:pt>
                <c:pt idx="15">
                  <c:v>5448284</c:v>
                </c:pt>
                <c:pt idx="16">
                  <c:v>5669711</c:v>
                </c:pt>
                <c:pt idx="17">
                  <c:v>5897632</c:v>
                </c:pt>
                <c:pt idx="18">
                  <c:v>6138107</c:v>
                </c:pt>
                <c:pt idx="19">
                  <c:v>6397571</c:v>
                </c:pt>
                <c:pt idx="20">
                  <c:v>6678319</c:v>
                </c:pt>
                <c:pt idx="21">
                  <c:v>6977834</c:v>
                </c:pt>
                <c:pt idx="22">
                  <c:v>7300723</c:v>
                </c:pt>
                <c:pt idx="23">
                  <c:v>7652544</c:v>
                </c:pt>
                <c:pt idx="24">
                  <c:v>8026163</c:v>
                </c:pt>
                <c:pt idx="25">
                  <c:v>8260689</c:v>
                </c:pt>
                <c:pt idx="26">
                  <c:v>8315975</c:v>
                </c:pt>
                <c:pt idx="27">
                  <c:v>8369119</c:v>
                </c:pt>
                <c:pt idx="28">
                  <c:v>8419062</c:v>
                </c:pt>
                <c:pt idx="29">
                  <c:v>8464843</c:v>
                </c:pt>
                <c:pt idx="30">
                  <c:v>8517548</c:v>
                </c:pt>
                <c:pt idx="31">
                  <c:v>8548178</c:v>
                </c:pt>
                <c:pt idx="32">
                  <c:v>858948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BB8-400B-9A01-DBFB24C200F0}"/>
            </c:ext>
          </c:extLst>
        </c:ser>
        <c:ser>
          <c:idx val="3"/>
          <c:order val="1"/>
          <c:tx>
            <c:v> 5-15</c:v>
          </c:tx>
          <c:spPr>
            <a:ln w="28575">
              <a:noFill/>
            </a:ln>
          </c:spPr>
          <c:marker>
            <c:symbol val="x"/>
            <c:size val="5"/>
            <c:spPr>
              <a:noFill/>
              <a:ln>
                <a:solidFill>
                  <a:srgbClr val="00FFFF"/>
                </a:solidFill>
                <a:prstDash val="solid"/>
              </a:ln>
            </c:spPr>
          </c:marker>
          <c:xVal>
            <c:numRef>
              <c:f>'CO2'!$U$2:$U$34</c:f>
              <c:numCache>
                <c:formatCode>General</c:formatCode>
                <c:ptCount val="33"/>
                <c:pt idx="0">
                  <c:v>71.375649999999993</c:v>
                </c:pt>
                <c:pt idx="1">
                  <c:v>73.260459999999995</c:v>
                </c:pt>
                <c:pt idx="2">
                  <c:v>75.212599999999995</c:v>
                </c:pt>
                <c:pt idx="3">
                  <c:v>77.045540000000003</c:v>
                </c:pt>
                <c:pt idx="4">
                  <c:v>78.879440000000002</c:v>
                </c:pt>
                <c:pt idx="5">
                  <c:v>80.71311</c:v>
                </c:pt>
                <c:pt idx="6">
                  <c:v>82.547319999999999</c:v>
                </c:pt>
                <c:pt idx="7">
                  <c:v>84.380229999999997</c:v>
                </c:pt>
                <c:pt idx="8">
                  <c:v>86.214089999999999</c:v>
                </c:pt>
                <c:pt idx="9">
                  <c:v>88.047340000000005</c:v>
                </c:pt>
                <c:pt idx="10">
                  <c:v>89.880210000000005</c:v>
                </c:pt>
                <c:pt idx="11">
                  <c:v>91.713800000000006</c:v>
                </c:pt>
                <c:pt idx="12">
                  <c:v>93.547389999999993</c:v>
                </c:pt>
                <c:pt idx="13">
                  <c:v>95.38006</c:v>
                </c:pt>
                <c:pt idx="14">
                  <c:v>97.213679999999997</c:v>
                </c:pt>
                <c:pt idx="15">
                  <c:v>99.047269999999997</c:v>
                </c:pt>
                <c:pt idx="16">
                  <c:v>100.88030000000001</c:v>
                </c:pt>
                <c:pt idx="17">
                  <c:v>102.71339999999999</c:v>
                </c:pt>
                <c:pt idx="18">
                  <c:v>104.54689999999999</c:v>
                </c:pt>
                <c:pt idx="19">
                  <c:v>106.3796</c:v>
                </c:pt>
                <c:pt idx="20">
                  <c:v>108.2127</c:v>
                </c:pt>
                <c:pt idx="21">
                  <c:v>110.0466</c:v>
                </c:pt>
                <c:pt idx="22">
                  <c:v>111.88030000000001</c:v>
                </c:pt>
                <c:pt idx="23">
                  <c:v>113.71339999999999</c:v>
                </c:pt>
                <c:pt idx="24">
                  <c:v>115.54640000000001</c:v>
                </c:pt>
                <c:pt idx="25">
                  <c:v>117.3797</c:v>
                </c:pt>
                <c:pt idx="26">
                  <c:v>119.21299999999999</c:v>
                </c:pt>
                <c:pt idx="27">
                  <c:v>121.04600000000001</c:v>
                </c:pt>
                <c:pt idx="28">
                  <c:v>122.87909999999999</c:v>
                </c:pt>
                <c:pt idx="29">
                  <c:v>124.71299999999999</c:v>
                </c:pt>
                <c:pt idx="30">
                  <c:v>126.5463</c:v>
                </c:pt>
                <c:pt idx="31">
                  <c:v>128.37960000000001</c:v>
                </c:pt>
                <c:pt idx="32">
                  <c:v>130.21350000000001</c:v>
                </c:pt>
              </c:numCache>
            </c:numRef>
          </c:xVal>
          <c:yVal>
            <c:numRef>
              <c:f>'CO2'!$V$2:$V$34</c:f>
              <c:numCache>
                <c:formatCode>General</c:formatCode>
                <c:ptCount val="33"/>
                <c:pt idx="0">
                  <c:v>341167</c:v>
                </c:pt>
                <c:pt idx="1">
                  <c:v>362438</c:v>
                </c:pt>
                <c:pt idx="2">
                  <c:v>398026</c:v>
                </c:pt>
                <c:pt idx="3">
                  <c:v>447556</c:v>
                </c:pt>
                <c:pt idx="4">
                  <c:v>530939</c:v>
                </c:pt>
                <c:pt idx="5">
                  <c:v>677825</c:v>
                </c:pt>
                <c:pt idx="6">
                  <c:v>950882</c:v>
                </c:pt>
                <c:pt idx="7">
                  <c:v>1436437</c:v>
                </c:pt>
                <c:pt idx="8">
                  <c:v>1932980</c:v>
                </c:pt>
                <c:pt idx="9">
                  <c:v>2269198</c:v>
                </c:pt>
                <c:pt idx="10">
                  <c:v>2542189</c:v>
                </c:pt>
                <c:pt idx="11">
                  <c:v>2761993</c:v>
                </c:pt>
                <c:pt idx="12">
                  <c:v>2951673</c:v>
                </c:pt>
                <c:pt idx="13">
                  <c:v>3115756</c:v>
                </c:pt>
                <c:pt idx="14">
                  <c:v>3286375</c:v>
                </c:pt>
                <c:pt idx="15">
                  <c:v>3456144</c:v>
                </c:pt>
                <c:pt idx="16">
                  <c:v>3640534</c:v>
                </c:pt>
                <c:pt idx="17">
                  <c:v>3847760</c:v>
                </c:pt>
                <c:pt idx="18">
                  <c:v>4081527</c:v>
                </c:pt>
                <c:pt idx="19">
                  <c:v>4348982</c:v>
                </c:pt>
                <c:pt idx="20">
                  <c:v>4659567</c:v>
                </c:pt>
                <c:pt idx="21">
                  <c:v>5004832</c:v>
                </c:pt>
                <c:pt idx="22">
                  <c:v>5399775</c:v>
                </c:pt>
                <c:pt idx="23">
                  <c:v>5832796</c:v>
                </c:pt>
                <c:pt idx="24">
                  <c:v>6034608</c:v>
                </c:pt>
                <c:pt idx="25">
                  <c:v>6097253</c:v>
                </c:pt>
                <c:pt idx="26">
                  <c:v>6152206</c:v>
                </c:pt>
                <c:pt idx="27">
                  <c:v>6208963</c:v>
                </c:pt>
                <c:pt idx="28">
                  <c:v>6257042</c:v>
                </c:pt>
                <c:pt idx="29">
                  <c:v>6307656</c:v>
                </c:pt>
                <c:pt idx="30">
                  <c:v>6352379</c:v>
                </c:pt>
                <c:pt idx="31">
                  <c:v>6389893</c:v>
                </c:pt>
                <c:pt idx="32">
                  <c:v>642843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BB8-400B-9A01-DBFB24C200F0}"/>
            </c:ext>
          </c:extLst>
        </c:ser>
        <c:ser>
          <c:idx val="4"/>
          <c:order val="2"/>
          <c:tx>
            <c:v> 5-15</c:v>
          </c:tx>
          <c:spPr>
            <a:ln w="28575">
              <a:noFill/>
            </a:ln>
          </c:spPr>
          <c:marker>
            <c:symbol val="star"/>
            <c:size val="5"/>
            <c:spPr>
              <a:noFill/>
              <a:ln>
                <a:solidFill>
                  <a:srgbClr val="800080"/>
                </a:solidFill>
                <a:prstDash val="solid"/>
              </a:ln>
            </c:spPr>
          </c:marker>
          <c:xVal>
            <c:numRef>
              <c:f>'CO2'!$W$2:$W$34</c:f>
              <c:numCache>
                <c:formatCode>General</c:formatCode>
                <c:ptCount val="33"/>
                <c:pt idx="0">
                  <c:v>71.483440000000002</c:v>
                </c:pt>
                <c:pt idx="1">
                  <c:v>73.36842</c:v>
                </c:pt>
                <c:pt idx="2">
                  <c:v>75.320390000000003</c:v>
                </c:pt>
                <c:pt idx="3">
                  <c:v>77.153319999999994</c:v>
                </c:pt>
                <c:pt idx="4">
                  <c:v>78.987219999999994</c:v>
                </c:pt>
                <c:pt idx="5">
                  <c:v>80.820890000000006</c:v>
                </c:pt>
                <c:pt idx="6">
                  <c:v>82.655109999999993</c:v>
                </c:pt>
                <c:pt idx="7">
                  <c:v>84.488200000000006</c:v>
                </c:pt>
                <c:pt idx="8">
                  <c:v>86.321870000000004</c:v>
                </c:pt>
                <c:pt idx="9">
                  <c:v>88.15513</c:v>
                </c:pt>
                <c:pt idx="10">
                  <c:v>89.988</c:v>
                </c:pt>
                <c:pt idx="11">
                  <c:v>91.821770000000001</c:v>
                </c:pt>
                <c:pt idx="12">
                  <c:v>93.655169999999998</c:v>
                </c:pt>
                <c:pt idx="13">
                  <c:v>95.487840000000006</c:v>
                </c:pt>
                <c:pt idx="14">
                  <c:v>97.321470000000005</c:v>
                </c:pt>
                <c:pt idx="15">
                  <c:v>99.15504</c:v>
                </c:pt>
                <c:pt idx="16">
                  <c:v>100.9881</c:v>
                </c:pt>
                <c:pt idx="17">
                  <c:v>102.8214</c:v>
                </c:pt>
                <c:pt idx="18">
                  <c:v>104.65470000000001</c:v>
                </c:pt>
                <c:pt idx="19">
                  <c:v>106.4876</c:v>
                </c:pt>
                <c:pt idx="20">
                  <c:v>108.3206</c:v>
                </c:pt>
                <c:pt idx="21">
                  <c:v>110.1546</c:v>
                </c:pt>
                <c:pt idx="22">
                  <c:v>111.988</c:v>
                </c:pt>
                <c:pt idx="23">
                  <c:v>113.8212</c:v>
                </c:pt>
                <c:pt idx="24">
                  <c:v>115.6542</c:v>
                </c:pt>
                <c:pt idx="25">
                  <c:v>117.4875</c:v>
                </c:pt>
                <c:pt idx="26">
                  <c:v>119.32080000000001</c:v>
                </c:pt>
                <c:pt idx="27">
                  <c:v>121.15389999999999</c:v>
                </c:pt>
                <c:pt idx="28">
                  <c:v>122.9871</c:v>
                </c:pt>
                <c:pt idx="29">
                  <c:v>124.82080000000001</c:v>
                </c:pt>
                <c:pt idx="30">
                  <c:v>126.6541</c:v>
                </c:pt>
                <c:pt idx="31">
                  <c:v>128.48759999999999</c:v>
                </c:pt>
                <c:pt idx="32">
                  <c:v>130.32130000000001</c:v>
                </c:pt>
              </c:numCache>
            </c:numRef>
          </c:xVal>
          <c:yVal>
            <c:numRef>
              <c:f>'CO2'!$X$2:$X$34</c:f>
              <c:numCache>
                <c:formatCode>General</c:formatCode>
                <c:ptCount val="33"/>
                <c:pt idx="0">
                  <c:v>356376</c:v>
                </c:pt>
                <c:pt idx="1">
                  <c:v>377841</c:v>
                </c:pt>
                <c:pt idx="2">
                  <c:v>409812</c:v>
                </c:pt>
                <c:pt idx="3">
                  <c:v>455055</c:v>
                </c:pt>
                <c:pt idx="4">
                  <c:v>528313</c:v>
                </c:pt>
                <c:pt idx="5">
                  <c:v>655509</c:v>
                </c:pt>
                <c:pt idx="6">
                  <c:v>887602</c:v>
                </c:pt>
                <c:pt idx="7">
                  <c:v>1330506</c:v>
                </c:pt>
                <c:pt idx="8">
                  <c:v>2043351</c:v>
                </c:pt>
                <c:pt idx="9">
                  <c:v>2405214</c:v>
                </c:pt>
                <c:pt idx="10">
                  <c:v>2609972</c:v>
                </c:pt>
                <c:pt idx="11">
                  <c:v>2769986</c:v>
                </c:pt>
                <c:pt idx="12">
                  <c:v>2914602</c:v>
                </c:pt>
                <c:pt idx="13">
                  <c:v>3057876</c:v>
                </c:pt>
                <c:pt idx="14">
                  <c:v>3204331</c:v>
                </c:pt>
                <c:pt idx="15">
                  <c:v>3366598</c:v>
                </c:pt>
                <c:pt idx="16">
                  <c:v>3536212</c:v>
                </c:pt>
                <c:pt idx="17">
                  <c:v>3723160</c:v>
                </c:pt>
                <c:pt idx="18">
                  <c:v>3930537</c:v>
                </c:pt>
                <c:pt idx="19">
                  <c:v>4169649</c:v>
                </c:pt>
                <c:pt idx="20">
                  <c:v>4440913</c:v>
                </c:pt>
                <c:pt idx="21">
                  <c:v>4746411</c:v>
                </c:pt>
                <c:pt idx="22">
                  <c:v>5091586</c:v>
                </c:pt>
                <c:pt idx="23">
                  <c:v>5476170</c:v>
                </c:pt>
                <c:pt idx="24">
                  <c:v>5902343</c:v>
                </c:pt>
                <c:pt idx="25">
                  <c:v>6068157</c:v>
                </c:pt>
                <c:pt idx="26">
                  <c:v>6126269</c:v>
                </c:pt>
                <c:pt idx="27">
                  <c:v>6178957</c:v>
                </c:pt>
                <c:pt idx="28">
                  <c:v>6234665</c:v>
                </c:pt>
                <c:pt idx="29">
                  <c:v>6285048</c:v>
                </c:pt>
                <c:pt idx="30">
                  <c:v>6336523</c:v>
                </c:pt>
                <c:pt idx="31">
                  <c:v>6371345</c:v>
                </c:pt>
                <c:pt idx="32">
                  <c:v>641135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8BB8-400B-9A01-DBFB24C200F0}"/>
            </c:ext>
          </c:extLst>
        </c:ser>
        <c:ser>
          <c:idx val="7"/>
          <c:order val="3"/>
          <c:tx>
            <c:v> 10-15</c:v>
          </c:tx>
          <c:spPr>
            <a:ln w="28575">
              <a:noFill/>
            </a:ln>
          </c:spPr>
          <c:marker>
            <c:symbol val="dot"/>
            <c:size val="5"/>
            <c:spPr>
              <a:noFill/>
              <a:ln>
                <a:solidFill>
                  <a:srgbClr val="0000FF"/>
                </a:solidFill>
                <a:prstDash val="solid"/>
              </a:ln>
            </c:spPr>
          </c:marker>
          <c:xVal>
            <c:numRef>
              <c:f>'CO2'!$AC$2:$AC$34</c:f>
              <c:numCache>
                <c:formatCode>General</c:formatCode>
                <c:ptCount val="33"/>
                <c:pt idx="0">
                  <c:v>71.858540000000005</c:v>
                </c:pt>
                <c:pt idx="1">
                  <c:v>73.691969999999998</c:v>
                </c:pt>
                <c:pt idx="2">
                  <c:v>75.643739999999994</c:v>
                </c:pt>
                <c:pt idx="3">
                  <c:v>77.476680000000002</c:v>
                </c:pt>
                <c:pt idx="4">
                  <c:v>79.311130000000006</c:v>
                </c:pt>
                <c:pt idx="5">
                  <c:v>81.144419999999997</c:v>
                </c:pt>
                <c:pt idx="6">
                  <c:v>82.978639999999999</c:v>
                </c:pt>
                <c:pt idx="7">
                  <c:v>84.811930000000004</c:v>
                </c:pt>
                <c:pt idx="8">
                  <c:v>86.645600000000002</c:v>
                </c:pt>
                <c:pt idx="9">
                  <c:v>88.479050000000001</c:v>
                </c:pt>
                <c:pt idx="10">
                  <c:v>90.311729999999997</c:v>
                </c:pt>
                <c:pt idx="11">
                  <c:v>92.145690000000002</c:v>
                </c:pt>
                <c:pt idx="12">
                  <c:v>93.978700000000003</c:v>
                </c:pt>
                <c:pt idx="13">
                  <c:v>95.811750000000004</c:v>
                </c:pt>
                <c:pt idx="14">
                  <c:v>97.644800000000004</c:v>
                </c:pt>
                <c:pt idx="15">
                  <c:v>99.478579999999994</c:v>
                </c:pt>
                <c:pt idx="16">
                  <c:v>101.31180000000001</c:v>
                </c:pt>
                <c:pt idx="17">
                  <c:v>103.1447</c:v>
                </c:pt>
                <c:pt idx="18">
                  <c:v>104.97799999999999</c:v>
                </c:pt>
                <c:pt idx="19">
                  <c:v>106.8111</c:v>
                </c:pt>
                <c:pt idx="20">
                  <c:v>108.6444</c:v>
                </c:pt>
                <c:pt idx="21">
                  <c:v>110.4785</c:v>
                </c:pt>
                <c:pt idx="22">
                  <c:v>112.3116</c:v>
                </c:pt>
                <c:pt idx="23">
                  <c:v>114.1447</c:v>
                </c:pt>
                <c:pt idx="24">
                  <c:v>115.9776</c:v>
                </c:pt>
                <c:pt idx="25">
                  <c:v>117.81140000000001</c:v>
                </c:pt>
                <c:pt idx="26">
                  <c:v>119.6443</c:v>
                </c:pt>
                <c:pt idx="27">
                  <c:v>121.4773</c:v>
                </c:pt>
                <c:pt idx="28">
                  <c:v>123.3108</c:v>
                </c:pt>
                <c:pt idx="29">
                  <c:v>125.14409999999999</c:v>
                </c:pt>
                <c:pt idx="30">
                  <c:v>126.9774</c:v>
                </c:pt>
                <c:pt idx="31">
                  <c:v>128.81110000000001</c:v>
                </c:pt>
                <c:pt idx="32">
                  <c:v>130.6446</c:v>
                </c:pt>
              </c:numCache>
            </c:numRef>
          </c:xVal>
          <c:yVal>
            <c:numRef>
              <c:f>'CO2'!$AD$2:$AD$34</c:f>
              <c:numCache>
                <c:formatCode>General</c:formatCode>
                <c:ptCount val="33"/>
                <c:pt idx="0">
                  <c:v>325981</c:v>
                </c:pt>
                <c:pt idx="1">
                  <c:v>352869</c:v>
                </c:pt>
                <c:pt idx="2">
                  <c:v>377985</c:v>
                </c:pt>
                <c:pt idx="3">
                  <c:v>389866</c:v>
                </c:pt>
                <c:pt idx="4">
                  <c:v>396908</c:v>
                </c:pt>
                <c:pt idx="5">
                  <c:v>402417</c:v>
                </c:pt>
                <c:pt idx="6">
                  <c:v>409863</c:v>
                </c:pt>
                <c:pt idx="7">
                  <c:v>416312</c:v>
                </c:pt>
                <c:pt idx="8">
                  <c:v>421318</c:v>
                </c:pt>
                <c:pt idx="9">
                  <c:v>426838</c:v>
                </c:pt>
                <c:pt idx="10">
                  <c:v>430504</c:v>
                </c:pt>
                <c:pt idx="11">
                  <c:v>433019</c:v>
                </c:pt>
                <c:pt idx="12">
                  <c:v>435632</c:v>
                </c:pt>
                <c:pt idx="13">
                  <c:v>437514</c:v>
                </c:pt>
                <c:pt idx="14">
                  <c:v>439146</c:v>
                </c:pt>
                <c:pt idx="15">
                  <c:v>441469</c:v>
                </c:pt>
                <c:pt idx="16">
                  <c:v>442387</c:v>
                </c:pt>
                <c:pt idx="17">
                  <c:v>442021</c:v>
                </c:pt>
                <c:pt idx="18">
                  <c:v>441013</c:v>
                </c:pt>
                <c:pt idx="19">
                  <c:v>440479</c:v>
                </c:pt>
                <c:pt idx="20">
                  <c:v>442740</c:v>
                </c:pt>
                <c:pt idx="21">
                  <c:v>442980</c:v>
                </c:pt>
                <c:pt idx="22">
                  <c:v>444191</c:v>
                </c:pt>
                <c:pt idx="23">
                  <c:v>448672</c:v>
                </c:pt>
                <c:pt idx="24">
                  <c:v>450997</c:v>
                </c:pt>
                <c:pt idx="25">
                  <c:v>457068</c:v>
                </c:pt>
                <c:pt idx="26">
                  <c:v>463396</c:v>
                </c:pt>
                <c:pt idx="27">
                  <c:v>471590</c:v>
                </c:pt>
                <c:pt idx="28">
                  <c:v>481267</c:v>
                </c:pt>
                <c:pt idx="29">
                  <c:v>493465</c:v>
                </c:pt>
                <c:pt idx="30">
                  <c:v>508267</c:v>
                </c:pt>
                <c:pt idx="31">
                  <c:v>524824</c:v>
                </c:pt>
                <c:pt idx="32">
                  <c:v>54483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8BB8-400B-9A01-DBFB24C200F0}"/>
            </c:ext>
          </c:extLst>
        </c:ser>
        <c:ser>
          <c:idx val="8"/>
          <c:order val="4"/>
          <c:tx>
            <c:v> 10-15</c:v>
          </c:tx>
          <c:spPr>
            <a:ln w="28575">
              <a:noFill/>
            </a:ln>
          </c:spPr>
          <c:marker>
            <c:symbol val="dash"/>
            <c:size val="5"/>
            <c:spPr>
              <a:noFill/>
              <a:ln>
                <a:solidFill>
                  <a:srgbClr val="00CCFF"/>
                </a:solidFill>
                <a:prstDash val="solid"/>
              </a:ln>
            </c:spPr>
          </c:marker>
          <c:xVal>
            <c:numRef>
              <c:f>'CO2'!$AE$2:$AE$34</c:f>
              <c:numCache>
                <c:formatCode>General</c:formatCode>
                <c:ptCount val="33"/>
                <c:pt idx="0">
                  <c:v>72.0745</c:v>
                </c:pt>
                <c:pt idx="1">
                  <c:v>73.907730000000001</c:v>
                </c:pt>
                <c:pt idx="2">
                  <c:v>75.751519999999999</c:v>
                </c:pt>
                <c:pt idx="3">
                  <c:v>77.584469999999996</c:v>
                </c:pt>
                <c:pt idx="4">
                  <c:v>79.41892</c:v>
                </c:pt>
                <c:pt idx="5">
                  <c:v>81.252189999999999</c:v>
                </c:pt>
                <c:pt idx="6">
                  <c:v>83.086429999999993</c:v>
                </c:pt>
                <c:pt idx="7">
                  <c:v>84.919889999999995</c:v>
                </c:pt>
                <c:pt idx="8">
                  <c:v>86.753380000000007</c:v>
                </c:pt>
                <c:pt idx="9">
                  <c:v>88.586830000000006</c:v>
                </c:pt>
                <c:pt idx="10">
                  <c:v>90.41968</c:v>
                </c:pt>
                <c:pt idx="11">
                  <c:v>92.253460000000004</c:v>
                </c:pt>
                <c:pt idx="12">
                  <c:v>94.086479999999995</c:v>
                </c:pt>
                <c:pt idx="13">
                  <c:v>95.919529999999995</c:v>
                </c:pt>
                <c:pt idx="14">
                  <c:v>97.752769999999998</c:v>
                </c:pt>
                <c:pt idx="15">
                  <c:v>99.586349999999996</c:v>
                </c:pt>
                <c:pt idx="16">
                  <c:v>101.4198</c:v>
                </c:pt>
                <c:pt idx="17">
                  <c:v>103.2527</c:v>
                </c:pt>
                <c:pt idx="18">
                  <c:v>105.08580000000001</c:v>
                </c:pt>
                <c:pt idx="19">
                  <c:v>106.91889999999999</c:v>
                </c:pt>
                <c:pt idx="20">
                  <c:v>108.7521</c:v>
                </c:pt>
                <c:pt idx="21">
                  <c:v>110.5865</c:v>
                </c:pt>
                <c:pt idx="22">
                  <c:v>112.4194</c:v>
                </c:pt>
                <c:pt idx="23">
                  <c:v>114.2527</c:v>
                </c:pt>
                <c:pt idx="24">
                  <c:v>116.0855</c:v>
                </c:pt>
                <c:pt idx="25">
                  <c:v>117.9192</c:v>
                </c:pt>
                <c:pt idx="26">
                  <c:v>119.7521</c:v>
                </c:pt>
                <c:pt idx="27">
                  <c:v>121.5851</c:v>
                </c:pt>
                <c:pt idx="28">
                  <c:v>123.4186</c:v>
                </c:pt>
                <c:pt idx="29">
                  <c:v>125.2521</c:v>
                </c:pt>
                <c:pt idx="30">
                  <c:v>127.0852</c:v>
                </c:pt>
                <c:pt idx="31">
                  <c:v>128.91909999999999</c:v>
                </c:pt>
                <c:pt idx="32">
                  <c:v>130.7526</c:v>
                </c:pt>
              </c:numCache>
            </c:numRef>
          </c:xVal>
          <c:yVal>
            <c:numRef>
              <c:f>'CO2'!$AF$2:$AF$34</c:f>
              <c:numCache>
                <c:formatCode>General</c:formatCode>
                <c:ptCount val="33"/>
                <c:pt idx="0">
                  <c:v>222481</c:v>
                </c:pt>
                <c:pt idx="1">
                  <c:v>222092</c:v>
                </c:pt>
                <c:pt idx="2">
                  <c:v>218885</c:v>
                </c:pt>
                <c:pt idx="3">
                  <c:v>218279</c:v>
                </c:pt>
                <c:pt idx="4">
                  <c:v>214944</c:v>
                </c:pt>
                <c:pt idx="5">
                  <c:v>214306</c:v>
                </c:pt>
                <c:pt idx="6">
                  <c:v>213101</c:v>
                </c:pt>
                <c:pt idx="7">
                  <c:v>212658</c:v>
                </c:pt>
                <c:pt idx="8">
                  <c:v>211552</c:v>
                </c:pt>
                <c:pt idx="9">
                  <c:v>210194</c:v>
                </c:pt>
                <c:pt idx="10">
                  <c:v>209184</c:v>
                </c:pt>
                <c:pt idx="11">
                  <c:v>206701</c:v>
                </c:pt>
                <c:pt idx="12">
                  <c:v>205623</c:v>
                </c:pt>
                <c:pt idx="13">
                  <c:v>205913</c:v>
                </c:pt>
                <c:pt idx="14">
                  <c:v>204451</c:v>
                </c:pt>
                <c:pt idx="15">
                  <c:v>202262</c:v>
                </c:pt>
                <c:pt idx="16">
                  <c:v>201423</c:v>
                </c:pt>
                <c:pt idx="17">
                  <c:v>198554</c:v>
                </c:pt>
                <c:pt idx="18">
                  <c:v>200123</c:v>
                </c:pt>
                <c:pt idx="19">
                  <c:v>197901</c:v>
                </c:pt>
                <c:pt idx="20">
                  <c:v>195730</c:v>
                </c:pt>
                <c:pt idx="21">
                  <c:v>195412</c:v>
                </c:pt>
                <c:pt idx="22">
                  <c:v>193038</c:v>
                </c:pt>
                <c:pt idx="23">
                  <c:v>193027</c:v>
                </c:pt>
                <c:pt idx="24">
                  <c:v>192513</c:v>
                </c:pt>
                <c:pt idx="25">
                  <c:v>190334</c:v>
                </c:pt>
                <c:pt idx="26">
                  <c:v>188631</c:v>
                </c:pt>
                <c:pt idx="27">
                  <c:v>188050</c:v>
                </c:pt>
                <c:pt idx="28">
                  <c:v>186916</c:v>
                </c:pt>
                <c:pt idx="29">
                  <c:v>185515</c:v>
                </c:pt>
                <c:pt idx="30">
                  <c:v>183357</c:v>
                </c:pt>
                <c:pt idx="31">
                  <c:v>183368</c:v>
                </c:pt>
                <c:pt idx="32">
                  <c:v>18175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8BB8-400B-9A01-DBFB24C200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48274376"/>
        <c:axId val="548272808"/>
      </c:scatterChart>
      <c:valAx>
        <c:axId val="548274376"/>
        <c:scaling>
          <c:orientation val="minMax"/>
        </c:scaling>
        <c:delete val="0"/>
        <c:axPos val="b"/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48272808"/>
        <c:crosses val="autoZero"/>
        <c:crossBetween val="midCat"/>
      </c:valAx>
      <c:valAx>
        <c:axId val="548272808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48274376"/>
        <c:crosses val="autoZero"/>
        <c:crossBetween val="midCat"/>
      </c:valAx>
      <c:spPr>
        <a:noFill/>
        <a:ln w="12700">
          <a:solidFill>
            <a:srgbClr val="000000"/>
          </a:solidFill>
          <a:prstDash val="solid"/>
        </a:ln>
      </c:spPr>
    </c:plotArea>
    <c:legend>
      <c:legendPos val="r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1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6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pa's N2O   A. Tumefaciens 15ml initial O2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0-15</c:v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#REF!</c:f>
              <c:numCache>
                <c:formatCode>General</c:formatCode>
                <c:ptCount val="35"/>
                <c:pt idx="0">
                  <c:v>0.75416666666666665</c:v>
                </c:pt>
                <c:pt idx="1">
                  <c:v>4.3080555555555557</c:v>
                </c:pt>
                <c:pt idx="2">
                  <c:v>7.8613888888888885</c:v>
                </c:pt>
                <c:pt idx="3">
                  <c:v>11.415555555555555</c:v>
                </c:pt>
                <c:pt idx="4">
                  <c:v>14.969166666666666</c:v>
                </c:pt>
                <c:pt idx="5">
                  <c:v>18.522777777777776</c:v>
                </c:pt>
                <c:pt idx="6">
                  <c:v>22.077222222222222</c:v>
                </c:pt>
                <c:pt idx="7">
                  <c:v>25.908888888888889</c:v>
                </c:pt>
                <c:pt idx="8">
                  <c:v>29.570555555555554</c:v>
                </c:pt>
                <c:pt idx="9">
                  <c:v>33.231944444444444</c:v>
                </c:pt>
                <c:pt idx="10">
                  <c:v>36.893333333333331</c:v>
                </c:pt>
                <c:pt idx="11">
                  <c:v>40.554166666666667</c:v>
                </c:pt>
                <c:pt idx="12">
                  <c:v>44.216388888888886</c:v>
                </c:pt>
                <c:pt idx="13">
                  <c:v>47.877222222222223</c:v>
                </c:pt>
                <c:pt idx="14">
                  <c:v>51.538611111111109</c:v>
                </c:pt>
                <c:pt idx="15">
                  <c:v>66.483611111111117</c:v>
                </c:pt>
                <c:pt idx="16">
                  <c:v>70.145555555555561</c:v>
                </c:pt>
                <c:pt idx="17">
                  <c:v>73.806666666666672</c:v>
                </c:pt>
                <c:pt idx="18">
                  <c:v>77.468055555555551</c:v>
                </c:pt>
                <c:pt idx="19">
                  <c:v>81.128611111111113</c:v>
                </c:pt>
                <c:pt idx="20">
                  <c:v>84.790555555555557</c:v>
                </c:pt>
                <c:pt idx="21">
                  <c:v>88.451666666666668</c:v>
                </c:pt>
                <c:pt idx="22">
                  <c:v>93.842222222222219</c:v>
                </c:pt>
                <c:pt idx="23">
                  <c:v>99.842777777777783</c:v>
                </c:pt>
                <c:pt idx="24">
                  <c:v>105.8425</c:v>
                </c:pt>
                <c:pt idx="25">
                  <c:v>111.84277777777778</c:v>
                </c:pt>
                <c:pt idx="26">
                  <c:v>117.84277777777778</c:v>
                </c:pt>
                <c:pt idx="27">
                  <c:v>123.84277777777778</c:v>
                </c:pt>
                <c:pt idx="28">
                  <c:v>129.84305555555557</c:v>
                </c:pt>
                <c:pt idx="29">
                  <c:v>135.84277777777777</c:v>
                </c:pt>
                <c:pt idx="30">
                  <c:v>141.84305555555557</c:v>
                </c:pt>
                <c:pt idx="31">
                  <c:v>147.84305555555557</c:v>
                </c:pt>
                <c:pt idx="32">
                  <c:v>153.8436111111111</c:v>
                </c:pt>
                <c:pt idx="33">
                  <c:v>159.8436111111111</c:v>
                </c:pt>
                <c:pt idx="34">
                  <c:v>165.8436111111111</c:v>
                </c:pt>
              </c:numCache>
            </c:numRef>
          </c:xVal>
          <c:yVal>
            <c:numRef>
              <c:f>#REF!</c:f>
              <c:numCache>
                <c:formatCode>General</c:formatCode>
                <c:ptCount val="35"/>
                <c:pt idx="0">
                  <c:v>3.9805E-4</c:v>
                </c:pt>
                <c:pt idx="1">
                  <c:v>4.2734800000000005E-3</c:v>
                </c:pt>
                <c:pt idx="2">
                  <c:v>4.8786300000000001E-3</c:v>
                </c:pt>
                <c:pt idx="3">
                  <c:v>1.9706800000000003E-3</c:v>
                </c:pt>
                <c:pt idx="4">
                  <c:v>9.8138800000000005E-3</c:v>
                </c:pt>
                <c:pt idx="5">
                  <c:v>7.8255300000000007E-3</c:v>
                </c:pt>
                <c:pt idx="6">
                  <c:v>6.9923800000000003E-3</c:v>
                </c:pt>
                <c:pt idx="7">
                  <c:v>2.6571500000000001E-3</c:v>
                </c:pt>
                <c:pt idx="8">
                  <c:v>0.10886487</c:v>
                </c:pt>
                <c:pt idx="9">
                  <c:v>0.22121263000000002</c:v>
                </c:pt>
                <c:pt idx="10">
                  <c:v>0.22999728</c:v>
                </c:pt>
                <c:pt idx="11">
                  <c:v>0.79439722000000002</c:v>
                </c:pt>
                <c:pt idx="12">
                  <c:v>3.2264242000000003</c:v>
                </c:pt>
                <c:pt idx="13">
                  <c:v>7.0707409400000003</c:v>
                </c:pt>
                <c:pt idx="14">
                  <c:v>11.486951790000001</c:v>
                </c:pt>
                <c:pt idx="15">
                  <c:v>17.84328</c:v>
                </c:pt>
                <c:pt idx="16">
                  <c:v>23.757929999999998</c:v>
                </c:pt>
                <c:pt idx="17">
                  <c:v>29.347499999999997</c:v>
                </c:pt>
                <c:pt idx="18">
                  <c:v>36.745649999999998</c:v>
                </c:pt>
                <c:pt idx="19">
                  <c:v>45.34995</c:v>
                </c:pt>
                <c:pt idx="20">
                  <c:v>52.868069999999996</c:v>
                </c:pt>
                <c:pt idx="21">
                  <c:v>62.417939999999994</c:v>
                </c:pt>
                <c:pt idx="22">
                  <c:v>75.680430000000001</c:v>
                </c:pt>
                <c:pt idx="23">
                  <c:v>91.973129999999998</c:v>
                </c:pt>
                <c:pt idx="24">
                  <c:v>107.28542999999999</c:v>
                </c:pt>
                <c:pt idx="25">
                  <c:v>121.32320999999999</c:v>
                </c:pt>
                <c:pt idx="26">
                  <c:v>135.71831999999998</c:v>
                </c:pt>
                <c:pt idx="27">
                  <c:v>150.43077</c:v>
                </c:pt>
                <c:pt idx="28">
                  <c:v>163.02246</c:v>
                </c:pt>
                <c:pt idx="29">
                  <c:v>175.18199999999999</c:v>
                </c:pt>
                <c:pt idx="30">
                  <c:v>186.75458999999998</c:v>
                </c:pt>
                <c:pt idx="31">
                  <c:v>197.64734999999999</c:v>
                </c:pt>
                <c:pt idx="32">
                  <c:v>207.96218999999999</c:v>
                </c:pt>
                <c:pt idx="33">
                  <c:v>217.49141999999998</c:v>
                </c:pt>
                <c:pt idx="34">
                  <c:v>226.5368999999999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AA0-4415-8F6A-B122F1657B75}"/>
            </c:ext>
          </c:extLst>
        </c:ser>
        <c:ser>
          <c:idx val="3"/>
          <c:order val="1"/>
          <c:tx>
            <c:v> 5-15</c:v>
          </c:tx>
          <c:spPr>
            <a:ln w="28575">
              <a:noFill/>
            </a:ln>
          </c:spPr>
          <c:marker>
            <c:symbol val="x"/>
            <c:size val="5"/>
            <c:spPr>
              <a:noFill/>
              <a:ln>
                <a:solidFill>
                  <a:srgbClr val="00FFFF"/>
                </a:solidFill>
                <a:prstDash val="solid"/>
              </a:ln>
            </c:spPr>
          </c:marker>
          <c:xVal>
            <c:numRef>
              <c:f>#REF!</c:f>
              <c:numCache>
                <c:formatCode>General</c:formatCode>
                <c:ptCount val="35"/>
                <c:pt idx="0">
                  <c:v>1.0769444444444445</c:v>
                </c:pt>
                <c:pt idx="1">
                  <c:v>4.6308333333333334</c:v>
                </c:pt>
                <c:pt idx="2">
                  <c:v>8.1850000000000005</c:v>
                </c:pt>
                <c:pt idx="3">
                  <c:v>11.738611111111112</c:v>
                </c:pt>
                <c:pt idx="4">
                  <c:v>15.291666666666666</c:v>
                </c:pt>
                <c:pt idx="5">
                  <c:v>18.845833333333335</c:v>
                </c:pt>
                <c:pt idx="6">
                  <c:v>22.4</c:v>
                </c:pt>
                <c:pt idx="7">
                  <c:v>26.232500000000002</c:v>
                </c:pt>
                <c:pt idx="8">
                  <c:v>29.893333333333334</c:v>
                </c:pt>
                <c:pt idx="9">
                  <c:v>33.554722222222225</c:v>
                </c:pt>
                <c:pt idx="10">
                  <c:v>37.216111111111111</c:v>
                </c:pt>
                <c:pt idx="11">
                  <c:v>40.87777777777778</c:v>
                </c:pt>
                <c:pt idx="12">
                  <c:v>44.538611111111109</c:v>
                </c:pt>
                <c:pt idx="13">
                  <c:v>48.200555555555553</c:v>
                </c:pt>
                <c:pt idx="14">
                  <c:v>51.861388888888889</c:v>
                </c:pt>
                <c:pt idx="15">
                  <c:v>66.80694444444444</c:v>
                </c:pt>
                <c:pt idx="16">
                  <c:v>70.468333333333334</c:v>
                </c:pt>
                <c:pt idx="17">
                  <c:v>74.129722222222227</c:v>
                </c:pt>
                <c:pt idx="18">
                  <c:v>77.791111111111107</c:v>
                </c:pt>
                <c:pt idx="19">
                  <c:v>81.451666666666668</c:v>
                </c:pt>
                <c:pt idx="20">
                  <c:v>85.11333333333333</c:v>
                </c:pt>
                <c:pt idx="21">
                  <c:v>88.774444444444441</c:v>
                </c:pt>
                <c:pt idx="22">
                  <c:v>94.165833333333339</c:v>
                </c:pt>
                <c:pt idx="23">
                  <c:v>100.16500000000001</c:v>
                </c:pt>
                <c:pt idx="24">
                  <c:v>106.16500000000001</c:v>
                </c:pt>
                <c:pt idx="25">
                  <c:v>112.16555555555556</c:v>
                </c:pt>
                <c:pt idx="26">
                  <c:v>118.16583333333334</c:v>
                </c:pt>
                <c:pt idx="27">
                  <c:v>124.16555555555556</c:v>
                </c:pt>
                <c:pt idx="28">
                  <c:v>130.16583333333332</c:v>
                </c:pt>
                <c:pt idx="29">
                  <c:v>136.16611111111112</c:v>
                </c:pt>
                <c:pt idx="30">
                  <c:v>142.16638888888889</c:v>
                </c:pt>
                <c:pt idx="31">
                  <c:v>148.16611111111112</c:v>
                </c:pt>
                <c:pt idx="32">
                  <c:v>154.16611111111112</c:v>
                </c:pt>
                <c:pt idx="33">
                  <c:v>160.16638888888889</c:v>
                </c:pt>
                <c:pt idx="34">
                  <c:v>166.16666666666666</c:v>
                </c:pt>
              </c:numCache>
            </c:numRef>
          </c:xVal>
          <c:yVal>
            <c:numRef>
              <c:f>#REF!</c:f>
              <c:numCache>
                <c:formatCode>General</c:formatCode>
                <c:ptCount val="35"/>
                <c:pt idx="0">
                  <c:v>1.5405200000000001E-3</c:v>
                </c:pt>
                <c:pt idx="1">
                  <c:v>3.8712500000000001E-3</c:v>
                </c:pt>
                <c:pt idx="2">
                  <c:v>4.9489299999999998E-3</c:v>
                </c:pt>
                <c:pt idx="3">
                  <c:v>4.3623999999999998E-3</c:v>
                </c:pt>
                <c:pt idx="4">
                  <c:v>1.3277200000000001E-3</c:v>
                </c:pt>
                <c:pt idx="5">
                  <c:v>6.2650600000000002E-3</c:v>
                </c:pt>
                <c:pt idx="6">
                  <c:v>1.12214E-3</c:v>
                </c:pt>
                <c:pt idx="7">
                  <c:v>1.2339360000000001E-2</c:v>
                </c:pt>
                <c:pt idx="8">
                  <c:v>7.0269220000000007E-2</c:v>
                </c:pt>
                <c:pt idx="9">
                  <c:v>0.50976354000000001</c:v>
                </c:pt>
                <c:pt idx="10">
                  <c:v>2.52647712</c:v>
                </c:pt>
                <c:pt idx="11">
                  <c:v>4.2971475400000001</c:v>
                </c:pt>
                <c:pt idx="12">
                  <c:v>5.7414561000000006</c:v>
                </c:pt>
                <c:pt idx="13">
                  <c:v>7.1978800100000004</c:v>
                </c:pt>
                <c:pt idx="14">
                  <c:v>10.05357184</c:v>
                </c:pt>
                <c:pt idx="15">
                  <c:v>16.15596</c:v>
                </c:pt>
                <c:pt idx="16">
                  <c:v>21.429479999999998</c:v>
                </c:pt>
                <c:pt idx="17">
                  <c:v>26.13927</c:v>
                </c:pt>
                <c:pt idx="18">
                  <c:v>31.804949999999998</c:v>
                </c:pt>
                <c:pt idx="19">
                  <c:v>38.309129999999996</c:v>
                </c:pt>
                <c:pt idx="20">
                  <c:v>43.609739999999995</c:v>
                </c:pt>
                <c:pt idx="21">
                  <c:v>51.332969999999996</c:v>
                </c:pt>
                <c:pt idx="22">
                  <c:v>62.196059999999996</c:v>
                </c:pt>
                <c:pt idx="23">
                  <c:v>77.165219999999991</c:v>
                </c:pt>
                <c:pt idx="24">
                  <c:v>91.061099999999996</c:v>
                </c:pt>
                <c:pt idx="25">
                  <c:v>104.24102999999999</c:v>
                </c:pt>
                <c:pt idx="26">
                  <c:v>119.99966999999999</c:v>
                </c:pt>
                <c:pt idx="27">
                  <c:v>133.21185</c:v>
                </c:pt>
                <c:pt idx="28">
                  <c:v>147.53729999999999</c:v>
                </c:pt>
                <c:pt idx="29">
                  <c:v>158.5797</c:v>
                </c:pt>
                <c:pt idx="30">
                  <c:v>171.04367999999999</c:v>
                </c:pt>
                <c:pt idx="31">
                  <c:v>180.99087</c:v>
                </c:pt>
                <c:pt idx="32">
                  <c:v>192.03456</c:v>
                </c:pt>
                <c:pt idx="33">
                  <c:v>201.59990999999999</c:v>
                </c:pt>
                <c:pt idx="34">
                  <c:v>213.8948999999999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AA0-4415-8F6A-B122F1657B75}"/>
            </c:ext>
          </c:extLst>
        </c:ser>
        <c:ser>
          <c:idx val="4"/>
          <c:order val="2"/>
          <c:tx>
            <c:v> 5-15</c:v>
          </c:tx>
          <c:spPr>
            <a:ln w="28575">
              <a:noFill/>
            </a:ln>
          </c:spPr>
          <c:marker>
            <c:symbol val="star"/>
            <c:size val="5"/>
            <c:spPr>
              <a:noFill/>
              <a:ln>
                <a:solidFill>
                  <a:srgbClr val="800080"/>
                </a:solidFill>
                <a:prstDash val="solid"/>
              </a:ln>
            </c:spPr>
          </c:marker>
          <c:xVal>
            <c:numRef>
              <c:f>#REF!</c:f>
              <c:numCache>
                <c:formatCode>General</c:formatCode>
                <c:ptCount val="35"/>
                <c:pt idx="0">
                  <c:v>1.1847222222222222</c:v>
                </c:pt>
                <c:pt idx="1">
                  <c:v>4.7383333333333333</c:v>
                </c:pt>
                <c:pt idx="2">
                  <c:v>8.2919444444444448</c:v>
                </c:pt>
                <c:pt idx="3">
                  <c:v>11.845833333333333</c:v>
                </c:pt>
                <c:pt idx="4">
                  <c:v>15.399444444444445</c:v>
                </c:pt>
                <c:pt idx="5">
                  <c:v>18.953611111111112</c:v>
                </c:pt>
                <c:pt idx="6">
                  <c:v>22.507222222222222</c:v>
                </c:pt>
                <c:pt idx="7">
                  <c:v>26.34</c:v>
                </c:pt>
                <c:pt idx="8">
                  <c:v>30.001111111111111</c:v>
                </c:pt>
                <c:pt idx="9">
                  <c:v>33.662500000000001</c:v>
                </c:pt>
                <c:pt idx="10">
                  <c:v>37.324166666666663</c:v>
                </c:pt>
                <c:pt idx="11">
                  <c:v>40.984722222222224</c:v>
                </c:pt>
                <c:pt idx="12">
                  <c:v>44.646388888888886</c:v>
                </c:pt>
                <c:pt idx="13">
                  <c:v>48.30777777777778</c:v>
                </c:pt>
                <c:pt idx="14">
                  <c:v>51.969166666666666</c:v>
                </c:pt>
                <c:pt idx="15">
                  <c:v>66.914722222222224</c:v>
                </c:pt>
                <c:pt idx="16">
                  <c:v>70.576111111111118</c:v>
                </c:pt>
                <c:pt idx="17">
                  <c:v>74.237499999999997</c:v>
                </c:pt>
                <c:pt idx="18">
                  <c:v>77.898333333333326</c:v>
                </c:pt>
                <c:pt idx="19">
                  <c:v>81.55972222222222</c:v>
                </c:pt>
                <c:pt idx="20">
                  <c:v>85.220833333333331</c:v>
                </c:pt>
                <c:pt idx="21">
                  <c:v>88.881944444444443</c:v>
                </c:pt>
                <c:pt idx="22">
                  <c:v>94.273055555555558</c:v>
                </c:pt>
                <c:pt idx="23">
                  <c:v>100.27305555555556</c:v>
                </c:pt>
                <c:pt idx="24">
                  <c:v>106.27305555555556</c:v>
                </c:pt>
                <c:pt idx="25">
                  <c:v>112.27333333333333</c:v>
                </c:pt>
                <c:pt idx="26">
                  <c:v>118.27277777777778</c:v>
                </c:pt>
                <c:pt idx="27">
                  <c:v>124.27333333333333</c:v>
                </c:pt>
                <c:pt idx="28">
                  <c:v>130.27305555555554</c:v>
                </c:pt>
                <c:pt idx="29">
                  <c:v>136.27388888888888</c:v>
                </c:pt>
                <c:pt idx="30">
                  <c:v>142.27333333333334</c:v>
                </c:pt>
                <c:pt idx="31">
                  <c:v>148.27388888888888</c:v>
                </c:pt>
                <c:pt idx="32">
                  <c:v>154.27444444444444</c:v>
                </c:pt>
                <c:pt idx="33">
                  <c:v>160.27416666666667</c:v>
                </c:pt>
                <c:pt idx="34">
                  <c:v>166.27361111111111</c:v>
                </c:pt>
              </c:numCache>
            </c:numRef>
          </c:xVal>
          <c:yVal>
            <c:numRef>
              <c:f>#REF!</c:f>
              <c:numCache>
                <c:formatCode>General</c:formatCode>
                <c:ptCount val="35"/>
                <c:pt idx="0">
                  <c:v>3.9909500000000001E-3</c:v>
                </c:pt>
                <c:pt idx="1">
                  <c:v>1.4472300000000001E-3</c:v>
                </c:pt>
                <c:pt idx="2">
                  <c:v>4.88566E-3</c:v>
                </c:pt>
                <c:pt idx="3">
                  <c:v>4.1000100000000003E-3</c:v>
                </c:pt>
                <c:pt idx="4">
                  <c:v>7.3644000000000001E-3</c:v>
                </c:pt>
                <c:pt idx="5">
                  <c:v>6.5204199999999999E-3</c:v>
                </c:pt>
                <c:pt idx="6">
                  <c:v>9.6917100000000009E-3</c:v>
                </c:pt>
                <c:pt idx="7">
                  <c:v>8.0993200000000001E-3</c:v>
                </c:pt>
                <c:pt idx="8">
                  <c:v>5.8733180000000003E-2</c:v>
                </c:pt>
                <c:pt idx="9">
                  <c:v>0.30682282999999999</c:v>
                </c:pt>
                <c:pt idx="10">
                  <c:v>1.7320951</c:v>
                </c:pt>
                <c:pt idx="11">
                  <c:v>3.5152293299999999</c:v>
                </c:pt>
                <c:pt idx="12">
                  <c:v>4.7740334799999999</c:v>
                </c:pt>
                <c:pt idx="13">
                  <c:v>5.7320967000000005</c:v>
                </c:pt>
                <c:pt idx="14">
                  <c:v>6.6718484800000004</c:v>
                </c:pt>
                <c:pt idx="15">
                  <c:v>8.2108499999999989</c:v>
                </c:pt>
                <c:pt idx="16">
                  <c:v>11.026919999999999</c:v>
                </c:pt>
                <c:pt idx="17">
                  <c:v>15.100739999999998</c:v>
                </c:pt>
                <c:pt idx="18">
                  <c:v>18.42765</c:v>
                </c:pt>
                <c:pt idx="19">
                  <c:v>22.504049999999999</c:v>
                </c:pt>
                <c:pt idx="20">
                  <c:v>26.873279999999998</c:v>
                </c:pt>
                <c:pt idx="21">
                  <c:v>31.687559999999998</c:v>
                </c:pt>
                <c:pt idx="22">
                  <c:v>39.926789999999997</c:v>
                </c:pt>
                <c:pt idx="23">
                  <c:v>50.23518</c:v>
                </c:pt>
                <c:pt idx="24">
                  <c:v>57.113459999999996</c:v>
                </c:pt>
                <c:pt idx="25">
                  <c:v>67.190939999999998</c:v>
                </c:pt>
                <c:pt idx="26">
                  <c:v>77.294219999999996</c:v>
                </c:pt>
                <c:pt idx="27">
                  <c:v>87.321389999999994</c:v>
                </c:pt>
                <c:pt idx="28">
                  <c:v>97.316309999999987</c:v>
                </c:pt>
                <c:pt idx="29">
                  <c:v>105.73613999999999</c:v>
                </c:pt>
                <c:pt idx="30">
                  <c:v>114.59844</c:v>
                </c:pt>
                <c:pt idx="31">
                  <c:v>121.49865</c:v>
                </c:pt>
                <c:pt idx="32">
                  <c:v>129.68369999999999</c:v>
                </c:pt>
                <c:pt idx="33">
                  <c:v>137.59269</c:v>
                </c:pt>
                <c:pt idx="34">
                  <c:v>145.8357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BAA0-4415-8F6A-B122F1657B75}"/>
            </c:ext>
          </c:extLst>
        </c:ser>
        <c:ser>
          <c:idx val="7"/>
          <c:order val="3"/>
          <c:tx>
            <c:v> 10-15</c:v>
          </c:tx>
          <c:spPr>
            <a:ln w="28575">
              <a:noFill/>
            </a:ln>
          </c:spPr>
          <c:marker>
            <c:symbol val="dot"/>
            <c:size val="5"/>
            <c:spPr>
              <a:noFill/>
              <a:ln>
                <a:solidFill>
                  <a:srgbClr val="0000FF"/>
                </a:solidFill>
                <a:prstDash val="solid"/>
              </a:ln>
            </c:spPr>
          </c:marker>
          <c:xVal>
            <c:numRef>
              <c:f>#REF!</c:f>
              <c:numCache>
                <c:formatCode>General</c:formatCode>
                <c:ptCount val="35"/>
                <c:pt idx="0">
                  <c:v>1.5075000000000001</c:v>
                </c:pt>
                <c:pt idx="1">
                  <c:v>5.0611111111111109</c:v>
                </c:pt>
                <c:pt idx="2">
                  <c:v>8.6155555555555559</c:v>
                </c:pt>
                <c:pt idx="3">
                  <c:v>12.169166666666667</c:v>
                </c:pt>
                <c:pt idx="4">
                  <c:v>15.7225</c:v>
                </c:pt>
                <c:pt idx="5">
                  <c:v>19.27611111111111</c:v>
                </c:pt>
                <c:pt idx="6">
                  <c:v>22.83</c:v>
                </c:pt>
                <c:pt idx="7">
                  <c:v>26.662500000000001</c:v>
                </c:pt>
                <c:pt idx="8">
                  <c:v>30.324444444444445</c:v>
                </c:pt>
                <c:pt idx="9">
                  <c:v>33.985555555555557</c:v>
                </c:pt>
                <c:pt idx="10">
                  <c:v>37.647222222222226</c:v>
                </c:pt>
                <c:pt idx="11">
                  <c:v>41.30777777777778</c:v>
                </c:pt>
                <c:pt idx="12">
                  <c:v>44.969722222222224</c:v>
                </c:pt>
                <c:pt idx="13">
                  <c:v>48.630555555555553</c:v>
                </c:pt>
                <c:pt idx="14">
                  <c:v>52.292499999999997</c:v>
                </c:pt>
                <c:pt idx="15">
                  <c:v>67.236944444444447</c:v>
                </c:pt>
                <c:pt idx="16">
                  <c:v>70.898611111111109</c:v>
                </c:pt>
                <c:pt idx="17">
                  <c:v>74.56</c:v>
                </c:pt>
                <c:pt idx="18">
                  <c:v>78.221388888888896</c:v>
                </c:pt>
                <c:pt idx="19">
                  <c:v>81.882222222222225</c:v>
                </c:pt>
                <c:pt idx="20">
                  <c:v>85.543888888888887</c:v>
                </c:pt>
                <c:pt idx="21">
                  <c:v>89.204999999999998</c:v>
                </c:pt>
                <c:pt idx="22">
                  <c:v>94.595833333333331</c:v>
                </c:pt>
                <c:pt idx="23">
                  <c:v>100.59555555555555</c:v>
                </c:pt>
                <c:pt idx="24">
                  <c:v>106.59611111111111</c:v>
                </c:pt>
                <c:pt idx="25">
                  <c:v>112.59583333333333</c:v>
                </c:pt>
                <c:pt idx="26">
                  <c:v>118.5963888888889</c:v>
                </c:pt>
                <c:pt idx="27">
                  <c:v>124.5963888888889</c:v>
                </c:pt>
                <c:pt idx="28">
                  <c:v>130.5963888888889</c:v>
                </c:pt>
                <c:pt idx="29">
                  <c:v>136.5961111111111</c:v>
                </c:pt>
                <c:pt idx="30">
                  <c:v>142.59694444444443</c:v>
                </c:pt>
                <c:pt idx="31">
                  <c:v>148.59666666666666</c:v>
                </c:pt>
                <c:pt idx="32">
                  <c:v>154.59694444444443</c:v>
                </c:pt>
                <c:pt idx="33">
                  <c:v>160.5963888888889</c:v>
                </c:pt>
                <c:pt idx="34">
                  <c:v>166.59666666666666</c:v>
                </c:pt>
              </c:numCache>
            </c:numRef>
          </c:xVal>
          <c:yVal>
            <c:numRef>
              <c:f>#REF!</c:f>
              <c:numCache>
                <c:formatCode>General</c:formatCode>
                <c:ptCount val="35"/>
                <c:pt idx="0">
                  <c:v>4.05479E-3</c:v>
                </c:pt>
                <c:pt idx="1">
                  <c:v>5.3448900000000006E-3</c:v>
                </c:pt>
                <c:pt idx="2">
                  <c:v>5.4528100000000006E-3</c:v>
                </c:pt>
                <c:pt idx="3">
                  <c:v>3.29555E-3</c:v>
                </c:pt>
                <c:pt idx="4">
                  <c:v>7.5963900000000006E-3</c:v>
                </c:pt>
                <c:pt idx="5">
                  <c:v>3.3430500000000002E-3</c:v>
                </c:pt>
                <c:pt idx="6">
                  <c:v>1.0035800000000001E-2</c:v>
                </c:pt>
                <c:pt idx="7">
                  <c:v>1.0366210000000001E-2</c:v>
                </c:pt>
                <c:pt idx="8">
                  <c:v>0.13939369000000001</c:v>
                </c:pt>
                <c:pt idx="9">
                  <c:v>148.14230999999998</c:v>
                </c:pt>
                <c:pt idx="10">
                  <c:v>675.90581999999995</c:v>
                </c:pt>
                <c:pt idx="11">
                  <c:v>1091.6160599999998</c:v>
                </c:pt>
                <c:pt idx="12">
                  <c:v>1315.8257999999998</c:v>
                </c:pt>
                <c:pt idx="13">
                  <c:v>1424.78694</c:v>
                </c:pt>
                <c:pt idx="14">
                  <c:v>1481.5895099999998</c:v>
                </c:pt>
                <c:pt idx="15">
                  <c:v>1603.4996699999999</c:v>
                </c:pt>
                <c:pt idx="16">
                  <c:v>1612.7889599999999</c:v>
                </c:pt>
                <c:pt idx="17">
                  <c:v>1628.0341799999999</c:v>
                </c:pt>
                <c:pt idx="18">
                  <c:v>1641.1921799999998</c:v>
                </c:pt>
                <c:pt idx="19">
                  <c:v>1649.42238</c:v>
                </c:pt>
                <c:pt idx="20">
                  <c:v>1665.8092499999998</c:v>
                </c:pt>
                <c:pt idx="21">
                  <c:v>1674.1297499999998</c:v>
                </c:pt>
                <c:pt idx="22">
                  <c:v>1703.8745699999999</c:v>
                </c:pt>
                <c:pt idx="23">
                  <c:v>1742.9460899999999</c:v>
                </c:pt>
                <c:pt idx="24">
                  <c:v>1777.2420299999999</c:v>
                </c:pt>
                <c:pt idx="25">
                  <c:v>1811.4953999999998</c:v>
                </c:pt>
                <c:pt idx="26">
                  <c:v>1845.6700799999999</c:v>
                </c:pt>
                <c:pt idx="27">
                  <c:v>1880.22273</c:v>
                </c:pt>
                <c:pt idx="28">
                  <c:v>1910.3661599999998</c:v>
                </c:pt>
                <c:pt idx="29">
                  <c:v>1941.5248199999999</c:v>
                </c:pt>
                <c:pt idx="30">
                  <c:v>1967.6215199999999</c:v>
                </c:pt>
                <c:pt idx="31">
                  <c:v>1997.2308899999998</c:v>
                </c:pt>
                <c:pt idx="32">
                  <c:v>2023.5404399999998</c:v>
                </c:pt>
                <c:pt idx="33">
                  <c:v>2042.22093</c:v>
                </c:pt>
                <c:pt idx="34">
                  <c:v>2066.035619999999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BAA0-4415-8F6A-B122F1657B75}"/>
            </c:ext>
          </c:extLst>
        </c:ser>
        <c:ser>
          <c:idx val="8"/>
          <c:order val="4"/>
          <c:tx>
            <c:v> 10-15</c:v>
          </c:tx>
          <c:spPr>
            <a:ln w="28575">
              <a:noFill/>
            </a:ln>
          </c:spPr>
          <c:marker>
            <c:symbol val="dash"/>
            <c:size val="5"/>
            <c:spPr>
              <a:noFill/>
              <a:ln>
                <a:solidFill>
                  <a:srgbClr val="00CCFF"/>
                </a:solidFill>
                <a:prstDash val="solid"/>
              </a:ln>
            </c:spPr>
          </c:marker>
          <c:xVal>
            <c:numRef>
              <c:f>#REF!</c:f>
              <c:numCache>
                <c:formatCode>General</c:formatCode>
                <c:ptCount val="35"/>
                <c:pt idx="0">
                  <c:v>1.6152777777777778</c:v>
                </c:pt>
                <c:pt idx="1">
                  <c:v>5.1688888888888886</c:v>
                </c:pt>
                <c:pt idx="2">
                  <c:v>8.7225000000000001</c:v>
                </c:pt>
                <c:pt idx="3">
                  <c:v>12.276388888888889</c:v>
                </c:pt>
                <c:pt idx="4">
                  <c:v>15.830555555555556</c:v>
                </c:pt>
                <c:pt idx="5">
                  <c:v>19.384166666666665</c:v>
                </c:pt>
                <c:pt idx="6">
                  <c:v>22.937777777777779</c:v>
                </c:pt>
                <c:pt idx="7">
                  <c:v>26.770277777777778</c:v>
                </c:pt>
                <c:pt idx="8">
                  <c:v>30.431666666666668</c:v>
                </c:pt>
                <c:pt idx="9">
                  <c:v>34.093055555555559</c:v>
                </c:pt>
                <c:pt idx="10">
                  <c:v>37.754444444444445</c:v>
                </c:pt>
                <c:pt idx="11">
                  <c:v>41.415833333333332</c:v>
                </c:pt>
                <c:pt idx="12">
                  <c:v>45.076666666666668</c:v>
                </c:pt>
                <c:pt idx="13">
                  <c:v>48.738055555555555</c:v>
                </c:pt>
                <c:pt idx="14">
                  <c:v>52.4</c:v>
                </c:pt>
                <c:pt idx="15">
                  <c:v>67.345277777777781</c:v>
                </c:pt>
                <c:pt idx="16">
                  <c:v>71.006388888888893</c:v>
                </c:pt>
                <c:pt idx="17">
                  <c:v>74.667500000000004</c:v>
                </c:pt>
                <c:pt idx="18">
                  <c:v>78.328611111111115</c:v>
                </c:pt>
                <c:pt idx="19">
                  <c:v>81.990277777777777</c:v>
                </c:pt>
                <c:pt idx="20">
                  <c:v>85.651388888888889</c:v>
                </c:pt>
                <c:pt idx="21">
                  <c:v>89.312777777777782</c:v>
                </c:pt>
                <c:pt idx="22">
                  <c:v>94.703055555555551</c:v>
                </c:pt>
                <c:pt idx="23">
                  <c:v>100.70305555555555</c:v>
                </c:pt>
                <c:pt idx="24">
                  <c:v>106.70333333333333</c:v>
                </c:pt>
                <c:pt idx="25">
                  <c:v>112.70361111111112</c:v>
                </c:pt>
                <c:pt idx="26">
                  <c:v>118.70388888888888</c:v>
                </c:pt>
                <c:pt idx="27">
                  <c:v>124.70388888888888</c:v>
                </c:pt>
                <c:pt idx="28">
                  <c:v>130.70361111111112</c:v>
                </c:pt>
                <c:pt idx="29">
                  <c:v>136.70388888888888</c:v>
                </c:pt>
                <c:pt idx="30">
                  <c:v>142.70444444444445</c:v>
                </c:pt>
                <c:pt idx="31">
                  <c:v>148.70416666666668</c:v>
                </c:pt>
                <c:pt idx="32">
                  <c:v>154.70416666666668</c:v>
                </c:pt>
                <c:pt idx="33">
                  <c:v>160.70416666666668</c:v>
                </c:pt>
                <c:pt idx="34">
                  <c:v>166.70444444444445</c:v>
                </c:pt>
              </c:numCache>
            </c:numRef>
          </c:xVal>
          <c:yVal>
            <c:numRef>
              <c:f>#REF!</c:f>
              <c:numCache>
                <c:formatCode>General</c:formatCode>
                <c:ptCount val="35"/>
                <c:pt idx="0">
                  <c:v>1.45407E-3</c:v>
                </c:pt>
                <c:pt idx="1">
                  <c:v>5.3707299999999998E-3</c:v>
                </c:pt>
                <c:pt idx="2">
                  <c:v>4.0756899999999999E-3</c:v>
                </c:pt>
                <c:pt idx="3">
                  <c:v>9.0643300000000007E-3</c:v>
                </c:pt>
                <c:pt idx="4">
                  <c:v>4.5600000000000004E-6</c:v>
                </c:pt>
                <c:pt idx="5">
                  <c:v>5.4047399999999999E-3</c:v>
                </c:pt>
                <c:pt idx="6">
                  <c:v>2.5579700000000001E-3</c:v>
                </c:pt>
                <c:pt idx="7">
                  <c:v>3.13861E-3</c:v>
                </c:pt>
                <c:pt idx="8">
                  <c:v>1.7452640000000002E-2</c:v>
                </c:pt>
                <c:pt idx="9">
                  <c:v>71.822040000000001</c:v>
                </c:pt>
                <c:pt idx="10">
                  <c:v>551.01317999999992</c:v>
                </c:pt>
                <c:pt idx="11">
                  <c:v>1099.6605</c:v>
                </c:pt>
                <c:pt idx="12">
                  <c:v>1543.1302499999999</c:v>
                </c:pt>
                <c:pt idx="13">
                  <c:v>1871.0250299999998</c:v>
                </c:pt>
                <c:pt idx="14">
                  <c:v>2108.4069599999998</c:v>
                </c:pt>
                <c:pt idx="15">
                  <c:v>2704.40373</c:v>
                </c:pt>
                <c:pt idx="16">
                  <c:v>2789.1489899999997</c:v>
                </c:pt>
                <c:pt idx="17">
                  <c:v>2847.7665899999997</c:v>
                </c:pt>
                <c:pt idx="18">
                  <c:v>2895.0012299999999</c:v>
                </c:pt>
                <c:pt idx="19">
                  <c:v>2925.1936799999999</c:v>
                </c:pt>
                <c:pt idx="20">
                  <c:v>2952.0411599999998</c:v>
                </c:pt>
                <c:pt idx="21">
                  <c:v>2970.2133899999999</c:v>
                </c:pt>
                <c:pt idx="22">
                  <c:v>3005.9773499999997</c:v>
                </c:pt>
                <c:pt idx="23">
                  <c:v>3029.4540599999996</c:v>
                </c:pt>
                <c:pt idx="24">
                  <c:v>3063.8544899999997</c:v>
                </c:pt>
                <c:pt idx="25">
                  <c:v>3070.3818899999997</c:v>
                </c:pt>
                <c:pt idx="26">
                  <c:v>3079.7279399999998</c:v>
                </c:pt>
                <c:pt idx="27">
                  <c:v>3088.88436</c:v>
                </c:pt>
                <c:pt idx="28">
                  <c:v>3087.2447699999998</c:v>
                </c:pt>
                <c:pt idx="29">
                  <c:v>3081.0605099999998</c:v>
                </c:pt>
                <c:pt idx="30">
                  <c:v>3079.4338199999997</c:v>
                </c:pt>
                <c:pt idx="31">
                  <c:v>3070.8514499999997</c:v>
                </c:pt>
                <c:pt idx="32">
                  <c:v>3066.1764899999998</c:v>
                </c:pt>
                <c:pt idx="33">
                  <c:v>3067.02918</c:v>
                </c:pt>
                <c:pt idx="34">
                  <c:v>3058.940879999999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BAA0-4415-8F6A-B122F1657B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48268496"/>
        <c:axId val="548266144"/>
      </c:scatterChart>
      <c:valAx>
        <c:axId val="548268496"/>
        <c:scaling>
          <c:orientation val="minMax"/>
        </c:scaling>
        <c:delete val="0"/>
        <c:axPos val="b"/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48266144"/>
        <c:crosses val="autoZero"/>
        <c:crossBetween val="midCat"/>
      </c:valAx>
      <c:valAx>
        <c:axId val="548266144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48268496"/>
        <c:crosses val="autoZero"/>
        <c:crossBetween val="midCat"/>
      </c:valAx>
      <c:spPr>
        <a:noFill/>
        <a:ln w="12700">
          <a:solidFill>
            <a:srgbClr val="000000"/>
          </a:solidFill>
          <a:prstDash val="solid"/>
        </a:ln>
      </c:spPr>
    </c:plotArea>
    <c:legend>
      <c:legendPos val="r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1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 paperSize="9" orientation="landscape"/>
  </c:printSettings>
</c:chartSpace>
</file>

<file path=xl/charts/chart6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pa's O2   A. Tumefaciens 5 ml initial O2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1"/>
          <c:order val="0"/>
          <c:tx>
            <c:v> 5-5</c:v>
          </c:tx>
          <c:spPr>
            <a:ln w="28575">
              <a:noFill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'1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'1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BD0-4D2F-AE22-9CF3E08A78F8}"/>
            </c:ext>
          </c:extLst>
        </c:ser>
        <c:ser>
          <c:idx val="2"/>
          <c:order val="1"/>
          <c:tx>
            <c:v> 5-5</c:v>
          </c:tx>
          <c:spPr>
            <a:ln w="28575">
              <a:noFill/>
            </a:ln>
          </c:spPr>
          <c:marker>
            <c:symbol val="triangle"/>
            <c:size val="5"/>
            <c:spPr>
              <a:solidFill>
                <a:srgbClr val="FFFF00"/>
              </a:solidFill>
              <a:ln>
                <a:solidFill>
                  <a:srgbClr val="FFFF00"/>
                </a:solidFill>
                <a:prstDash val="solid"/>
              </a:ln>
            </c:spPr>
          </c:marker>
          <c:xVal>
            <c:numRef>
              <c:f>'1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'1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BD0-4D2F-AE22-9CF3E08A78F8}"/>
            </c:ext>
          </c:extLst>
        </c:ser>
        <c:ser>
          <c:idx val="5"/>
          <c:order val="2"/>
          <c:tx>
            <c:v> 10-5</c:v>
          </c:tx>
          <c:spPr>
            <a:ln w="28575">
              <a:noFill/>
            </a:ln>
          </c:spPr>
          <c:marker>
            <c:symbol val="circle"/>
            <c:size val="5"/>
            <c:spPr>
              <a:solidFill>
                <a:srgbClr val="800000"/>
              </a:solidFill>
              <a:ln>
                <a:solidFill>
                  <a:srgbClr val="800000"/>
                </a:solidFill>
                <a:prstDash val="solid"/>
              </a:ln>
            </c:spPr>
          </c:marker>
          <c:xVal>
            <c:numRef>
              <c:f>'1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'1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2BD0-4D2F-AE22-9CF3E08A78F8}"/>
            </c:ext>
          </c:extLst>
        </c:ser>
        <c:ser>
          <c:idx val="6"/>
          <c:order val="3"/>
          <c:tx>
            <c:v> 10-5</c:v>
          </c:tx>
          <c:spPr>
            <a:ln w="28575">
              <a:noFill/>
            </a:ln>
          </c:spPr>
          <c:marker>
            <c:symbol val="plus"/>
            <c:size val="5"/>
            <c:spPr>
              <a:noFill/>
              <a:ln>
                <a:solidFill>
                  <a:srgbClr val="008080"/>
                </a:solidFill>
                <a:prstDash val="solid"/>
              </a:ln>
            </c:spPr>
          </c:marker>
          <c:xVal>
            <c:numRef>
              <c:f>'1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'1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2BD0-4D2F-AE22-9CF3E08A78F8}"/>
            </c:ext>
          </c:extLst>
        </c:ser>
        <c:ser>
          <c:idx val="9"/>
          <c:order val="4"/>
          <c:tx>
            <c:v> 0-5</c:v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CCFFFF"/>
              </a:solidFill>
              <a:ln>
                <a:solidFill>
                  <a:srgbClr val="CCFFFF"/>
                </a:solidFill>
                <a:prstDash val="solid"/>
              </a:ln>
            </c:spPr>
          </c:marker>
          <c:xVal>
            <c:numRef>
              <c:f>'1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'1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2BD0-4D2F-AE22-9CF3E08A78F8}"/>
            </c:ext>
          </c:extLst>
        </c:ser>
        <c:ser>
          <c:idx val="10"/>
          <c:order val="5"/>
          <c:tx>
            <c:v> 0-5</c:v>
          </c:tx>
          <c:spPr>
            <a:ln w="28575">
              <a:noFill/>
            </a:ln>
          </c:spPr>
          <c:marker>
            <c:symbol val="square"/>
            <c:size val="5"/>
            <c:spPr>
              <a:solidFill>
                <a:srgbClr val="CCFFCC"/>
              </a:solidFill>
              <a:ln>
                <a:solidFill>
                  <a:srgbClr val="CCFFCC"/>
                </a:solidFill>
                <a:prstDash val="solid"/>
              </a:ln>
            </c:spPr>
          </c:marker>
          <c:xVal>
            <c:numRef>
              <c:f>'1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'1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2BD0-4D2F-AE22-9CF3E08A78F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48273592"/>
        <c:axId val="548273984"/>
      </c:scatterChart>
      <c:valAx>
        <c:axId val="548273592"/>
        <c:scaling>
          <c:orientation val="minMax"/>
        </c:scaling>
        <c:delete val="0"/>
        <c:axPos val="b"/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48273984"/>
        <c:crosses val="autoZero"/>
        <c:crossBetween val="midCat"/>
      </c:valAx>
      <c:valAx>
        <c:axId val="548273984"/>
        <c:scaling>
          <c:orientation val="minMax"/>
          <c:max val="2000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48273592"/>
        <c:crosses val="autoZero"/>
        <c:crossBetween val="midCat"/>
      </c:valAx>
      <c:spPr>
        <a:noFill/>
        <a:ln w="12700">
          <a:solidFill>
            <a:srgbClr val="000000"/>
          </a:solidFill>
          <a:prstDash val="solid"/>
        </a:ln>
      </c:spPr>
    </c:plotArea>
    <c:legend>
      <c:legendPos val="r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1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6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pa's CO2   A. Tumefaciens 5 ml initial O2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1"/>
          <c:order val="0"/>
          <c:tx>
            <c:v> 5-5</c:v>
          </c:tx>
          <c:spPr>
            <a:ln w="28575">
              <a:noFill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'CO2'!$Q$2:$Q$34</c:f>
              <c:numCache>
                <c:formatCode>General</c:formatCode>
                <c:ptCount val="33"/>
                <c:pt idx="0">
                  <c:v>71.158619999999999</c:v>
                </c:pt>
                <c:pt idx="1">
                  <c:v>73.044709999999995</c:v>
                </c:pt>
                <c:pt idx="2">
                  <c:v>74.996849999999995</c:v>
                </c:pt>
                <c:pt idx="3">
                  <c:v>76.829790000000003</c:v>
                </c:pt>
                <c:pt idx="4">
                  <c:v>78.663669999999996</c:v>
                </c:pt>
                <c:pt idx="5">
                  <c:v>80.497349999999997</c:v>
                </c:pt>
                <c:pt idx="6">
                  <c:v>82.331370000000007</c:v>
                </c:pt>
                <c:pt idx="7">
                  <c:v>84.164649999999995</c:v>
                </c:pt>
                <c:pt idx="8">
                  <c:v>85.998320000000007</c:v>
                </c:pt>
                <c:pt idx="9">
                  <c:v>87.831789999999998</c:v>
                </c:pt>
                <c:pt idx="10">
                  <c:v>89.664640000000006</c:v>
                </c:pt>
                <c:pt idx="11">
                  <c:v>91.498230000000007</c:v>
                </c:pt>
                <c:pt idx="12">
                  <c:v>93.331819999999993</c:v>
                </c:pt>
                <c:pt idx="13">
                  <c:v>95.164500000000004</c:v>
                </c:pt>
                <c:pt idx="14">
                  <c:v>96.997900000000001</c:v>
                </c:pt>
                <c:pt idx="15">
                  <c:v>98.831519999999998</c:v>
                </c:pt>
                <c:pt idx="16">
                  <c:v>100.6647</c:v>
                </c:pt>
                <c:pt idx="17">
                  <c:v>102.4979</c:v>
                </c:pt>
                <c:pt idx="18">
                  <c:v>104.3314</c:v>
                </c:pt>
                <c:pt idx="19">
                  <c:v>106.16379999999999</c:v>
                </c:pt>
                <c:pt idx="20">
                  <c:v>107.9969</c:v>
                </c:pt>
                <c:pt idx="21">
                  <c:v>109.83110000000001</c:v>
                </c:pt>
                <c:pt idx="22">
                  <c:v>111.6645</c:v>
                </c:pt>
                <c:pt idx="23">
                  <c:v>113.4978</c:v>
                </c:pt>
                <c:pt idx="24">
                  <c:v>115.3308</c:v>
                </c:pt>
                <c:pt idx="25">
                  <c:v>117.1639</c:v>
                </c:pt>
                <c:pt idx="26">
                  <c:v>118.99720000000001</c:v>
                </c:pt>
                <c:pt idx="27">
                  <c:v>120.8304</c:v>
                </c:pt>
                <c:pt idx="28">
                  <c:v>122.6635</c:v>
                </c:pt>
                <c:pt idx="29">
                  <c:v>124.4974</c:v>
                </c:pt>
                <c:pt idx="30">
                  <c:v>126.33069999999999</c:v>
                </c:pt>
                <c:pt idx="31">
                  <c:v>128.16370000000001</c:v>
                </c:pt>
                <c:pt idx="32">
                  <c:v>129.99789999999999</c:v>
                </c:pt>
              </c:numCache>
            </c:numRef>
          </c:xVal>
          <c:yVal>
            <c:numRef>
              <c:f>'CO2'!$R$2:$R$34</c:f>
              <c:numCache>
                <c:formatCode>General</c:formatCode>
                <c:ptCount val="33"/>
                <c:pt idx="0">
                  <c:v>363268</c:v>
                </c:pt>
                <c:pt idx="1">
                  <c:v>381470</c:v>
                </c:pt>
                <c:pt idx="2">
                  <c:v>406138</c:v>
                </c:pt>
                <c:pt idx="3">
                  <c:v>438022</c:v>
                </c:pt>
                <c:pt idx="4">
                  <c:v>487154</c:v>
                </c:pt>
                <c:pt idx="5">
                  <c:v>567025</c:v>
                </c:pt>
                <c:pt idx="6">
                  <c:v>708334</c:v>
                </c:pt>
                <c:pt idx="7">
                  <c:v>970928</c:v>
                </c:pt>
                <c:pt idx="8">
                  <c:v>1466312</c:v>
                </c:pt>
                <c:pt idx="9">
                  <c:v>2440869</c:v>
                </c:pt>
                <c:pt idx="10">
                  <c:v>3694761</c:v>
                </c:pt>
                <c:pt idx="11">
                  <c:v>4324635</c:v>
                </c:pt>
                <c:pt idx="12">
                  <c:v>4675908</c:v>
                </c:pt>
                <c:pt idx="13">
                  <c:v>4935272</c:v>
                </c:pt>
                <c:pt idx="14">
                  <c:v>5158989</c:v>
                </c:pt>
                <c:pt idx="15">
                  <c:v>5377801</c:v>
                </c:pt>
                <c:pt idx="16">
                  <c:v>5596813</c:v>
                </c:pt>
                <c:pt idx="17">
                  <c:v>5813042</c:v>
                </c:pt>
                <c:pt idx="18">
                  <c:v>6042506</c:v>
                </c:pt>
                <c:pt idx="19">
                  <c:v>6287585</c:v>
                </c:pt>
                <c:pt idx="20">
                  <c:v>6550403</c:v>
                </c:pt>
                <c:pt idx="21">
                  <c:v>6823763</c:v>
                </c:pt>
                <c:pt idx="22">
                  <c:v>7132491</c:v>
                </c:pt>
                <c:pt idx="23">
                  <c:v>7457606</c:v>
                </c:pt>
                <c:pt idx="24">
                  <c:v>7811690</c:v>
                </c:pt>
                <c:pt idx="25">
                  <c:v>8192836</c:v>
                </c:pt>
                <c:pt idx="26">
                  <c:v>8368639</c:v>
                </c:pt>
                <c:pt idx="27">
                  <c:v>8411883</c:v>
                </c:pt>
                <c:pt idx="28">
                  <c:v>8458896</c:v>
                </c:pt>
                <c:pt idx="29">
                  <c:v>8502742</c:v>
                </c:pt>
                <c:pt idx="30">
                  <c:v>8545035</c:v>
                </c:pt>
                <c:pt idx="31">
                  <c:v>8576761</c:v>
                </c:pt>
                <c:pt idx="32">
                  <c:v>861223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5C1-4E08-A3E9-D83C3E5CA95B}"/>
            </c:ext>
          </c:extLst>
        </c:ser>
        <c:ser>
          <c:idx val="2"/>
          <c:order val="1"/>
          <c:tx>
            <c:v> 5-5</c:v>
          </c:tx>
          <c:spPr>
            <a:ln w="28575">
              <a:noFill/>
            </a:ln>
          </c:spPr>
          <c:marker>
            <c:symbol val="triangle"/>
            <c:size val="5"/>
            <c:spPr>
              <a:solidFill>
                <a:srgbClr val="FFFF00"/>
              </a:solidFill>
              <a:ln>
                <a:solidFill>
                  <a:srgbClr val="FFFF00"/>
                </a:solidFill>
                <a:prstDash val="solid"/>
              </a:ln>
            </c:spPr>
          </c:marker>
          <c:xVal>
            <c:numRef>
              <c:f>'CO2'!$S$2:$S$34</c:f>
              <c:numCache>
                <c:formatCode>General</c:formatCode>
                <c:ptCount val="33"/>
                <c:pt idx="0">
                  <c:v>71.267870000000002</c:v>
                </c:pt>
                <c:pt idx="1">
                  <c:v>73.152680000000004</c:v>
                </c:pt>
                <c:pt idx="2">
                  <c:v>75.10463</c:v>
                </c:pt>
                <c:pt idx="3">
                  <c:v>76.937749999999994</c:v>
                </c:pt>
                <c:pt idx="4">
                  <c:v>78.771460000000005</c:v>
                </c:pt>
                <c:pt idx="5">
                  <c:v>80.605130000000003</c:v>
                </c:pt>
                <c:pt idx="6">
                  <c:v>82.439350000000005</c:v>
                </c:pt>
                <c:pt idx="7">
                  <c:v>84.272450000000006</c:v>
                </c:pt>
                <c:pt idx="8">
                  <c:v>86.106300000000005</c:v>
                </c:pt>
                <c:pt idx="9">
                  <c:v>87.939570000000003</c:v>
                </c:pt>
                <c:pt idx="10">
                  <c:v>89.772419999999997</c:v>
                </c:pt>
                <c:pt idx="11">
                  <c:v>91.606020000000001</c:v>
                </c:pt>
                <c:pt idx="12">
                  <c:v>93.439599999999999</c:v>
                </c:pt>
                <c:pt idx="13">
                  <c:v>95.272289999999998</c:v>
                </c:pt>
                <c:pt idx="14">
                  <c:v>97.105699999999999</c:v>
                </c:pt>
                <c:pt idx="15">
                  <c:v>98.939480000000003</c:v>
                </c:pt>
                <c:pt idx="16">
                  <c:v>100.77249999999999</c:v>
                </c:pt>
                <c:pt idx="17">
                  <c:v>102.6056</c:v>
                </c:pt>
                <c:pt idx="18">
                  <c:v>104.4391</c:v>
                </c:pt>
                <c:pt idx="19">
                  <c:v>106.27160000000001</c:v>
                </c:pt>
                <c:pt idx="20">
                  <c:v>108.1049</c:v>
                </c:pt>
                <c:pt idx="21">
                  <c:v>109.9389</c:v>
                </c:pt>
                <c:pt idx="22">
                  <c:v>111.77249999999999</c:v>
                </c:pt>
                <c:pt idx="23">
                  <c:v>113.6056</c:v>
                </c:pt>
                <c:pt idx="24">
                  <c:v>115.43859999999999</c:v>
                </c:pt>
                <c:pt idx="25">
                  <c:v>117.2719</c:v>
                </c:pt>
                <c:pt idx="26">
                  <c:v>119.105</c:v>
                </c:pt>
                <c:pt idx="27">
                  <c:v>120.93819999999999</c:v>
                </c:pt>
                <c:pt idx="28">
                  <c:v>122.7713</c:v>
                </c:pt>
                <c:pt idx="29">
                  <c:v>124.6052</c:v>
                </c:pt>
                <c:pt idx="30">
                  <c:v>126.4385</c:v>
                </c:pt>
                <c:pt idx="31">
                  <c:v>128.27160000000001</c:v>
                </c:pt>
                <c:pt idx="32">
                  <c:v>130.10570000000001</c:v>
                </c:pt>
              </c:numCache>
            </c:numRef>
          </c:xVal>
          <c:yVal>
            <c:numRef>
              <c:f>'CO2'!$T$2:$T$34</c:f>
              <c:numCache>
                <c:formatCode>General</c:formatCode>
                <c:ptCount val="33"/>
                <c:pt idx="0">
                  <c:v>321682</c:v>
                </c:pt>
                <c:pt idx="1">
                  <c:v>346117</c:v>
                </c:pt>
                <c:pt idx="2">
                  <c:v>382680</c:v>
                </c:pt>
                <c:pt idx="3">
                  <c:v>442800</c:v>
                </c:pt>
                <c:pt idx="4">
                  <c:v>545762</c:v>
                </c:pt>
                <c:pt idx="5">
                  <c:v>733791</c:v>
                </c:pt>
                <c:pt idx="6">
                  <c:v>1093099</c:v>
                </c:pt>
                <c:pt idx="7">
                  <c:v>1809780</c:v>
                </c:pt>
                <c:pt idx="8">
                  <c:v>3168779</c:v>
                </c:pt>
                <c:pt idx="9">
                  <c:v>4028157</c:v>
                </c:pt>
                <c:pt idx="10">
                  <c:v>4446528</c:v>
                </c:pt>
                <c:pt idx="11">
                  <c:v>4734502</c:v>
                </c:pt>
                <c:pt idx="12">
                  <c:v>4995949</c:v>
                </c:pt>
                <c:pt idx="13">
                  <c:v>5264272</c:v>
                </c:pt>
                <c:pt idx="14">
                  <c:v>5547689</c:v>
                </c:pt>
                <c:pt idx="15">
                  <c:v>5855281</c:v>
                </c:pt>
                <c:pt idx="16">
                  <c:v>6190009</c:v>
                </c:pt>
                <c:pt idx="17">
                  <c:v>6558408</c:v>
                </c:pt>
                <c:pt idx="18">
                  <c:v>6944243</c:v>
                </c:pt>
                <c:pt idx="19">
                  <c:v>7435686</c:v>
                </c:pt>
                <c:pt idx="20">
                  <c:v>7909482</c:v>
                </c:pt>
                <c:pt idx="21">
                  <c:v>7994201</c:v>
                </c:pt>
                <c:pt idx="22">
                  <c:v>8076356</c:v>
                </c:pt>
                <c:pt idx="23">
                  <c:v>8146546</c:v>
                </c:pt>
                <c:pt idx="24">
                  <c:v>8204535</c:v>
                </c:pt>
                <c:pt idx="25">
                  <c:v>8255623</c:v>
                </c:pt>
                <c:pt idx="26">
                  <c:v>8304454</c:v>
                </c:pt>
                <c:pt idx="27">
                  <c:v>8347233</c:v>
                </c:pt>
                <c:pt idx="28">
                  <c:v>8388156</c:v>
                </c:pt>
                <c:pt idx="29">
                  <c:v>8431180</c:v>
                </c:pt>
                <c:pt idx="30">
                  <c:v>8478385</c:v>
                </c:pt>
                <c:pt idx="31">
                  <c:v>8515016</c:v>
                </c:pt>
                <c:pt idx="32">
                  <c:v>854536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5C1-4E08-A3E9-D83C3E5CA95B}"/>
            </c:ext>
          </c:extLst>
        </c:ser>
        <c:ser>
          <c:idx val="5"/>
          <c:order val="2"/>
          <c:tx>
            <c:v> 10-5</c:v>
          </c:tx>
          <c:spPr>
            <a:ln w="28575">
              <a:noFill/>
            </a:ln>
          </c:spPr>
          <c:marker>
            <c:symbol val="circle"/>
            <c:size val="5"/>
            <c:spPr>
              <a:solidFill>
                <a:srgbClr val="800000"/>
              </a:solidFill>
              <a:ln>
                <a:solidFill>
                  <a:srgbClr val="800000"/>
                </a:solidFill>
                <a:prstDash val="solid"/>
              </a:ln>
            </c:spPr>
          </c:marker>
          <c:xVal>
            <c:numRef>
              <c:f>'CO2'!$Y$2:$Y$34</c:f>
              <c:numCache>
                <c:formatCode>General</c:formatCode>
                <c:ptCount val="33"/>
                <c:pt idx="0">
                  <c:v>71.642979999999994</c:v>
                </c:pt>
                <c:pt idx="1">
                  <c:v>73.476200000000006</c:v>
                </c:pt>
                <c:pt idx="2">
                  <c:v>75.428169999999994</c:v>
                </c:pt>
                <c:pt idx="3">
                  <c:v>77.261110000000002</c:v>
                </c:pt>
                <c:pt idx="4">
                  <c:v>79.095200000000006</c:v>
                </c:pt>
                <c:pt idx="5">
                  <c:v>80.928659999999994</c:v>
                </c:pt>
                <c:pt idx="6">
                  <c:v>82.762889999999999</c:v>
                </c:pt>
                <c:pt idx="7">
                  <c:v>84.595979999999997</c:v>
                </c:pt>
                <c:pt idx="8">
                  <c:v>86.429839999999999</c:v>
                </c:pt>
                <c:pt idx="9">
                  <c:v>88.263099999999994</c:v>
                </c:pt>
                <c:pt idx="10">
                  <c:v>90.095979999999997</c:v>
                </c:pt>
                <c:pt idx="11">
                  <c:v>91.929749999999999</c:v>
                </c:pt>
                <c:pt idx="12">
                  <c:v>93.763140000000007</c:v>
                </c:pt>
                <c:pt idx="13">
                  <c:v>95.595820000000003</c:v>
                </c:pt>
                <c:pt idx="14">
                  <c:v>97.429249999999996</c:v>
                </c:pt>
                <c:pt idx="15">
                  <c:v>99.263009999999994</c:v>
                </c:pt>
                <c:pt idx="16">
                  <c:v>101.0959</c:v>
                </c:pt>
                <c:pt idx="17">
                  <c:v>102.92919999999999</c:v>
                </c:pt>
                <c:pt idx="18">
                  <c:v>104.7625</c:v>
                </c:pt>
                <c:pt idx="19">
                  <c:v>106.59529999999999</c:v>
                </c:pt>
                <c:pt idx="20">
                  <c:v>108.4286</c:v>
                </c:pt>
                <c:pt idx="21">
                  <c:v>110.26260000000001</c:v>
                </c:pt>
                <c:pt idx="22">
                  <c:v>112.0958</c:v>
                </c:pt>
                <c:pt idx="23">
                  <c:v>113.9289</c:v>
                </c:pt>
                <c:pt idx="24">
                  <c:v>115.762</c:v>
                </c:pt>
                <c:pt idx="25">
                  <c:v>117.5955</c:v>
                </c:pt>
                <c:pt idx="26">
                  <c:v>119.4285</c:v>
                </c:pt>
                <c:pt idx="27">
                  <c:v>121.2617</c:v>
                </c:pt>
                <c:pt idx="28">
                  <c:v>123.095</c:v>
                </c:pt>
                <c:pt idx="29">
                  <c:v>124.9286</c:v>
                </c:pt>
                <c:pt idx="30">
                  <c:v>126.7619</c:v>
                </c:pt>
                <c:pt idx="31">
                  <c:v>128.59540000000001</c:v>
                </c:pt>
                <c:pt idx="32">
                  <c:v>130.42910000000001</c:v>
                </c:pt>
              </c:numCache>
            </c:numRef>
          </c:xVal>
          <c:yVal>
            <c:numRef>
              <c:f>'CO2'!$Z$2:$Z$34</c:f>
              <c:numCache>
                <c:formatCode>General</c:formatCode>
                <c:ptCount val="33"/>
                <c:pt idx="0">
                  <c:v>343282</c:v>
                </c:pt>
                <c:pt idx="1">
                  <c:v>365398</c:v>
                </c:pt>
                <c:pt idx="2">
                  <c:v>396048</c:v>
                </c:pt>
                <c:pt idx="3">
                  <c:v>440130</c:v>
                </c:pt>
                <c:pt idx="4">
                  <c:v>510324</c:v>
                </c:pt>
                <c:pt idx="5">
                  <c:v>631808</c:v>
                </c:pt>
                <c:pt idx="6">
                  <c:v>854183</c:v>
                </c:pt>
                <c:pt idx="7">
                  <c:v>1273190</c:v>
                </c:pt>
                <c:pt idx="8">
                  <c:v>1988724</c:v>
                </c:pt>
                <c:pt idx="9">
                  <c:v>2405082</c:v>
                </c:pt>
                <c:pt idx="10">
                  <c:v>2632812</c:v>
                </c:pt>
                <c:pt idx="11">
                  <c:v>2806195</c:v>
                </c:pt>
                <c:pt idx="12">
                  <c:v>2956248</c:v>
                </c:pt>
                <c:pt idx="13">
                  <c:v>3100968</c:v>
                </c:pt>
                <c:pt idx="14">
                  <c:v>3250021</c:v>
                </c:pt>
                <c:pt idx="15">
                  <c:v>3409251</c:v>
                </c:pt>
                <c:pt idx="16">
                  <c:v>3577236</c:v>
                </c:pt>
                <c:pt idx="17">
                  <c:v>3760512</c:v>
                </c:pt>
                <c:pt idx="18">
                  <c:v>3963573</c:v>
                </c:pt>
                <c:pt idx="19">
                  <c:v>4192382</c:v>
                </c:pt>
                <c:pt idx="20">
                  <c:v>4449106</c:v>
                </c:pt>
                <c:pt idx="21">
                  <c:v>4741934</c:v>
                </c:pt>
                <c:pt idx="22">
                  <c:v>5076152</c:v>
                </c:pt>
                <c:pt idx="23">
                  <c:v>5447765</c:v>
                </c:pt>
                <c:pt idx="24">
                  <c:v>5860997</c:v>
                </c:pt>
                <c:pt idx="25">
                  <c:v>6104704</c:v>
                </c:pt>
                <c:pt idx="26">
                  <c:v>6165712</c:v>
                </c:pt>
                <c:pt idx="27">
                  <c:v>6225560</c:v>
                </c:pt>
                <c:pt idx="28">
                  <c:v>6273781</c:v>
                </c:pt>
                <c:pt idx="29">
                  <c:v>6321129</c:v>
                </c:pt>
                <c:pt idx="30">
                  <c:v>6373589</c:v>
                </c:pt>
                <c:pt idx="31">
                  <c:v>6410504</c:v>
                </c:pt>
                <c:pt idx="32">
                  <c:v>645317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85C1-4E08-A3E9-D83C3E5CA95B}"/>
            </c:ext>
          </c:extLst>
        </c:ser>
        <c:ser>
          <c:idx val="6"/>
          <c:order val="3"/>
          <c:tx>
            <c:v> 10-5</c:v>
          </c:tx>
          <c:spPr>
            <a:ln w="28575">
              <a:noFill/>
            </a:ln>
          </c:spPr>
          <c:marker>
            <c:symbol val="plus"/>
            <c:size val="5"/>
            <c:spPr>
              <a:noFill/>
              <a:ln>
                <a:solidFill>
                  <a:srgbClr val="008080"/>
                </a:solidFill>
                <a:prstDash val="solid"/>
              </a:ln>
            </c:spPr>
          </c:marker>
          <c:xVal>
            <c:numRef>
              <c:f>'CO2'!$AA$2:$AA$34</c:f>
              <c:numCache>
                <c:formatCode>General</c:formatCode>
                <c:ptCount val="33"/>
                <c:pt idx="0">
                  <c:v>71.75076</c:v>
                </c:pt>
                <c:pt idx="1">
                  <c:v>73.58399</c:v>
                </c:pt>
                <c:pt idx="2">
                  <c:v>75.53595</c:v>
                </c:pt>
                <c:pt idx="3">
                  <c:v>77.368899999999996</c:v>
                </c:pt>
                <c:pt idx="4">
                  <c:v>79.20317</c:v>
                </c:pt>
                <c:pt idx="5">
                  <c:v>81.036630000000002</c:v>
                </c:pt>
                <c:pt idx="6">
                  <c:v>82.870670000000004</c:v>
                </c:pt>
                <c:pt idx="7">
                  <c:v>84.703959999999995</c:v>
                </c:pt>
                <c:pt idx="8">
                  <c:v>86.537620000000004</c:v>
                </c:pt>
                <c:pt idx="9">
                  <c:v>88.371080000000006</c:v>
                </c:pt>
                <c:pt idx="10">
                  <c:v>90.203770000000006</c:v>
                </c:pt>
                <c:pt idx="11">
                  <c:v>92.037719999999993</c:v>
                </c:pt>
                <c:pt idx="12">
                  <c:v>93.870919999999998</c:v>
                </c:pt>
                <c:pt idx="13">
                  <c:v>95.703789999999998</c:v>
                </c:pt>
                <c:pt idx="14">
                  <c:v>97.537040000000005</c:v>
                </c:pt>
                <c:pt idx="15">
                  <c:v>99.370800000000003</c:v>
                </c:pt>
                <c:pt idx="16">
                  <c:v>101.2039</c:v>
                </c:pt>
                <c:pt idx="17">
                  <c:v>103.03700000000001</c:v>
                </c:pt>
                <c:pt idx="18">
                  <c:v>104.8702</c:v>
                </c:pt>
                <c:pt idx="19">
                  <c:v>106.7033</c:v>
                </c:pt>
                <c:pt idx="20">
                  <c:v>108.5364</c:v>
                </c:pt>
                <c:pt idx="21">
                  <c:v>110.3706</c:v>
                </c:pt>
                <c:pt idx="22">
                  <c:v>112.20359999999999</c:v>
                </c:pt>
                <c:pt idx="23">
                  <c:v>114.0367</c:v>
                </c:pt>
                <c:pt idx="24">
                  <c:v>115.8698</c:v>
                </c:pt>
                <c:pt idx="25">
                  <c:v>117.7034</c:v>
                </c:pt>
                <c:pt idx="26">
                  <c:v>119.5363</c:v>
                </c:pt>
                <c:pt idx="27">
                  <c:v>121.3695</c:v>
                </c:pt>
                <c:pt idx="28">
                  <c:v>123.203</c:v>
                </c:pt>
                <c:pt idx="29">
                  <c:v>125.0363</c:v>
                </c:pt>
                <c:pt idx="30">
                  <c:v>126.86969999999999</c:v>
                </c:pt>
                <c:pt idx="31">
                  <c:v>128.70330000000001</c:v>
                </c:pt>
                <c:pt idx="32">
                  <c:v>130.5368</c:v>
                </c:pt>
              </c:numCache>
            </c:numRef>
          </c:xVal>
          <c:yVal>
            <c:numRef>
              <c:f>'CO2'!$AB$2:$AB$34</c:f>
              <c:numCache>
                <c:formatCode>General</c:formatCode>
                <c:ptCount val="33"/>
                <c:pt idx="0">
                  <c:v>329469</c:v>
                </c:pt>
                <c:pt idx="1">
                  <c:v>354689</c:v>
                </c:pt>
                <c:pt idx="2">
                  <c:v>385302</c:v>
                </c:pt>
                <c:pt idx="3">
                  <c:v>399859</c:v>
                </c:pt>
                <c:pt idx="4">
                  <c:v>407657</c:v>
                </c:pt>
                <c:pt idx="5">
                  <c:v>413990</c:v>
                </c:pt>
                <c:pt idx="6">
                  <c:v>420721</c:v>
                </c:pt>
                <c:pt idx="7">
                  <c:v>426992</c:v>
                </c:pt>
                <c:pt idx="8">
                  <c:v>431475</c:v>
                </c:pt>
                <c:pt idx="9">
                  <c:v>436495</c:v>
                </c:pt>
                <c:pt idx="10">
                  <c:v>440882</c:v>
                </c:pt>
                <c:pt idx="11">
                  <c:v>443065</c:v>
                </c:pt>
                <c:pt idx="12">
                  <c:v>446098</c:v>
                </c:pt>
                <c:pt idx="13">
                  <c:v>447277</c:v>
                </c:pt>
                <c:pt idx="14">
                  <c:v>448561</c:v>
                </c:pt>
                <c:pt idx="15">
                  <c:v>451152</c:v>
                </c:pt>
                <c:pt idx="16">
                  <c:v>451231</c:v>
                </c:pt>
                <c:pt idx="17">
                  <c:v>451980</c:v>
                </c:pt>
                <c:pt idx="18">
                  <c:v>453550</c:v>
                </c:pt>
                <c:pt idx="19">
                  <c:v>454722</c:v>
                </c:pt>
                <c:pt idx="20">
                  <c:v>457098</c:v>
                </c:pt>
                <c:pt idx="21">
                  <c:v>457185</c:v>
                </c:pt>
                <c:pt idx="22">
                  <c:v>459711</c:v>
                </c:pt>
                <c:pt idx="23">
                  <c:v>462492</c:v>
                </c:pt>
                <c:pt idx="24">
                  <c:v>466604</c:v>
                </c:pt>
                <c:pt idx="25">
                  <c:v>471770</c:v>
                </c:pt>
                <c:pt idx="26">
                  <c:v>478799</c:v>
                </c:pt>
                <c:pt idx="27">
                  <c:v>485966</c:v>
                </c:pt>
                <c:pt idx="28">
                  <c:v>496318</c:v>
                </c:pt>
                <c:pt idx="29">
                  <c:v>507626</c:v>
                </c:pt>
                <c:pt idx="30">
                  <c:v>521806</c:v>
                </c:pt>
                <c:pt idx="31">
                  <c:v>536920</c:v>
                </c:pt>
                <c:pt idx="32">
                  <c:v>55526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85C1-4E08-A3E9-D83C3E5CA95B}"/>
            </c:ext>
          </c:extLst>
        </c:ser>
        <c:ser>
          <c:idx val="9"/>
          <c:order val="4"/>
          <c:tx>
            <c:v> 0-5</c:v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CCFFFF"/>
              </a:solidFill>
              <a:ln>
                <a:solidFill>
                  <a:srgbClr val="CCFFFF"/>
                </a:solidFill>
                <a:prstDash val="solid"/>
              </a:ln>
            </c:spPr>
          </c:marker>
          <c:xVal>
            <c:numRef>
              <c:f>'CO2'!$AG$2:$AG$34</c:f>
              <c:numCache>
                <c:formatCode>General</c:formatCode>
                <c:ptCount val="33"/>
                <c:pt idx="0">
                  <c:v>72.182280000000006</c:v>
                </c:pt>
                <c:pt idx="1">
                  <c:v>74.015510000000006</c:v>
                </c:pt>
                <c:pt idx="2">
                  <c:v>75.859319999999997</c:v>
                </c:pt>
                <c:pt idx="3">
                  <c:v>77.692239999999998</c:v>
                </c:pt>
                <c:pt idx="4">
                  <c:v>79.526880000000006</c:v>
                </c:pt>
                <c:pt idx="5">
                  <c:v>81.360169999999997</c:v>
                </c:pt>
                <c:pt idx="6">
                  <c:v>83.194209999999998</c:v>
                </c:pt>
                <c:pt idx="7">
                  <c:v>85.027670000000001</c:v>
                </c:pt>
                <c:pt idx="8">
                  <c:v>86.861189999999993</c:v>
                </c:pt>
                <c:pt idx="9">
                  <c:v>88.69462</c:v>
                </c:pt>
                <c:pt idx="10">
                  <c:v>90.527460000000005</c:v>
                </c:pt>
                <c:pt idx="11">
                  <c:v>92.361239999999995</c:v>
                </c:pt>
                <c:pt idx="12">
                  <c:v>94.194249999999997</c:v>
                </c:pt>
                <c:pt idx="13">
                  <c:v>96.027320000000003</c:v>
                </c:pt>
                <c:pt idx="14">
                  <c:v>97.860569999999996</c:v>
                </c:pt>
                <c:pt idx="15">
                  <c:v>99.694130000000001</c:v>
                </c:pt>
                <c:pt idx="16">
                  <c:v>101.52760000000001</c:v>
                </c:pt>
                <c:pt idx="17">
                  <c:v>103.36069999999999</c:v>
                </c:pt>
                <c:pt idx="18">
                  <c:v>105.1936</c:v>
                </c:pt>
                <c:pt idx="19">
                  <c:v>107.02670000000001</c:v>
                </c:pt>
                <c:pt idx="20">
                  <c:v>108.8599</c:v>
                </c:pt>
                <c:pt idx="21">
                  <c:v>110.6943</c:v>
                </c:pt>
                <c:pt idx="22">
                  <c:v>112.52719999999999</c:v>
                </c:pt>
                <c:pt idx="23">
                  <c:v>114.3604</c:v>
                </c:pt>
                <c:pt idx="24">
                  <c:v>116.1935</c:v>
                </c:pt>
                <c:pt idx="25">
                  <c:v>118.027</c:v>
                </c:pt>
                <c:pt idx="26">
                  <c:v>119.86</c:v>
                </c:pt>
                <c:pt idx="27">
                  <c:v>121.69289999999999</c:v>
                </c:pt>
                <c:pt idx="28">
                  <c:v>123.5264</c:v>
                </c:pt>
                <c:pt idx="29">
                  <c:v>125.3599</c:v>
                </c:pt>
                <c:pt idx="30">
                  <c:v>127.193</c:v>
                </c:pt>
                <c:pt idx="31">
                  <c:v>129.02709999999999</c:v>
                </c:pt>
                <c:pt idx="32">
                  <c:v>130.8604</c:v>
                </c:pt>
              </c:numCache>
            </c:numRef>
          </c:xVal>
          <c:yVal>
            <c:numRef>
              <c:f>'CO2'!$AH$2:$AH$34</c:f>
              <c:numCache>
                <c:formatCode>General</c:formatCode>
                <c:ptCount val="33"/>
                <c:pt idx="0">
                  <c:v>7921747</c:v>
                </c:pt>
                <c:pt idx="1">
                  <c:v>7862682</c:v>
                </c:pt>
                <c:pt idx="2">
                  <c:v>7800122</c:v>
                </c:pt>
                <c:pt idx="3">
                  <c:v>7741655</c:v>
                </c:pt>
                <c:pt idx="4">
                  <c:v>7679876</c:v>
                </c:pt>
                <c:pt idx="5">
                  <c:v>7616946</c:v>
                </c:pt>
                <c:pt idx="6">
                  <c:v>7582239</c:v>
                </c:pt>
                <c:pt idx="7">
                  <c:v>7542851</c:v>
                </c:pt>
                <c:pt idx="8">
                  <c:v>7494654</c:v>
                </c:pt>
                <c:pt idx="9">
                  <c:v>7454613</c:v>
                </c:pt>
                <c:pt idx="10">
                  <c:v>7407232</c:v>
                </c:pt>
                <c:pt idx="11">
                  <c:v>7357545</c:v>
                </c:pt>
                <c:pt idx="12">
                  <c:v>7299724</c:v>
                </c:pt>
                <c:pt idx="13">
                  <c:v>7251181</c:v>
                </c:pt>
                <c:pt idx="14">
                  <c:v>7200462</c:v>
                </c:pt>
                <c:pt idx="15">
                  <c:v>7153882</c:v>
                </c:pt>
                <c:pt idx="16">
                  <c:v>7103116</c:v>
                </c:pt>
                <c:pt idx="17">
                  <c:v>7046837</c:v>
                </c:pt>
                <c:pt idx="18">
                  <c:v>7006893</c:v>
                </c:pt>
                <c:pt idx="19">
                  <c:v>6961989</c:v>
                </c:pt>
                <c:pt idx="20">
                  <c:v>6923758</c:v>
                </c:pt>
                <c:pt idx="21">
                  <c:v>6881786</c:v>
                </c:pt>
                <c:pt idx="22">
                  <c:v>6825888</c:v>
                </c:pt>
                <c:pt idx="23">
                  <c:v>6782642</c:v>
                </c:pt>
                <c:pt idx="24">
                  <c:v>6730313</c:v>
                </c:pt>
                <c:pt idx="25">
                  <c:v>6683514</c:v>
                </c:pt>
                <c:pt idx="26">
                  <c:v>6636837</c:v>
                </c:pt>
                <c:pt idx="27">
                  <c:v>6589122</c:v>
                </c:pt>
                <c:pt idx="28">
                  <c:v>6539831</c:v>
                </c:pt>
                <c:pt idx="29">
                  <c:v>6495545</c:v>
                </c:pt>
                <c:pt idx="30">
                  <c:v>6449091</c:v>
                </c:pt>
                <c:pt idx="31">
                  <c:v>6402311</c:v>
                </c:pt>
                <c:pt idx="32">
                  <c:v>635644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85C1-4E08-A3E9-D83C3E5CA95B}"/>
            </c:ext>
          </c:extLst>
        </c:ser>
        <c:ser>
          <c:idx val="10"/>
          <c:order val="5"/>
          <c:tx>
            <c:v> 0-5</c:v>
          </c:tx>
          <c:spPr>
            <a:ln w="28575">
              <a:noFill/>
            </a:ln>
          </c:spPr>
          <c:marker>
            <c:symbol val="square"/>
            <c:size val="5"/>
            <c:spPr>
              <a:solidFill>
                <a:srgbClr val="CCFFCC"/>
              </a:solidFill>
              <a:ln>
                <a:solidFill>
                  <a:srgbClr val="CCFFCC"/>
                </a:solidFill>
                <a:prstDash val="solid"/>
              </a:ln>
            </c:spPr>
          </c:marker>
          <c:xVal>
            <c:numRef>
              <c:f>'CO2'!$A$2:$A$34</c:f>
              <c:numCache>
                <c:formatCode>General</c:formatCode>
                <c:ptCount val="33"/>
                <c:pt idx="0">
                  <c:v>71.966530000000006</c:v>
                </c:pt>
                <c:pt idx="1">
                  <c:v>73.799949999999995</c:v>
                </c:pt>
                <c:pt idx="2">
                  <c:v>74.134389999999996</c:v>
                </c:pt>
                <c:pt idx="3">
                  <c:v>75.967100000000002</c:v>
                </c:pt>
                <c:pt idx="4">
                  <c:v>77.800210000000007</c:v>
                </c:pt>
                <c:pt idx="5">
                  <c:v>79.634680000000003</c:v>
                </c:pt>
                <c:pt idx="6">
                  <c:v>81.467950000000002</c:v>
                </c:pt>
                <c:pt idx="7">
                  <c:v>83.302189999999996</c:v>
                </c:pt>
                <c:pt idx="8">
                  <c:v>85.135450000000006</c:v>
                </c:pt>
                <c:pt idx="9">
                  <c:v>86.969160000000002</c:v>
                </c:pt>
                <c:pt idx="10">
                  <c:v>88.802409999999995</c:v>
                </c:pt>
                <c:pt idx="11">
                  <c:v>90.635440000000003</c:v>
                </c:pt>
                <c:pt idx="12">
                  <c:v>92.46902</c:v>
                </c:pt>
                <c:pt idx="13">
                  <c:v>94.302049999999994</c:v>
                </c:pt>
                <c:pt idx="14">
                  <c:v>96.135090000000005</c:v>
                </c:pt>
                <c:pt idx="15">
                  <c:v>97.968360000000004</c:v>
                </c:pt>
                <c:pt idx="16">
                  <c:v>99.802090000000007</c:v>
                </c:pt>
                <c:pt idx="17">
                  <c:v>101.6354</c:v>
                </c:pt>
                <c:pt idx="18">
                  <c:v>103.46850000000001</c:v>
                </c:pt>
                <c:pt idx="19">
                  <c:v>105.3014</c:v>
                </c:pt>
                <c:pt idx="20">
                  <c:v>107.1345</c:v>
                </c:pt>
                <c:pt idx="21">
                  <c:v>108.9679</c:v>
                </c:pt>
                <c:pt idx="22">
                  <c:v>110.8021</c:v>
                </c:pt>
                <c:pt idx="23">
                  <c:v>112.6352</c:v>
                </c:pt>
                <c:pt idx="24">
                  <c:v>114.4682</c:v>
                </c:pt>
                <c:pt idx="25">
                  <c:v>116.3013</c:v>
                </c:pt>
                <c:pt idx="26">
                  <c:v>118.1348</c:v>
                </c:pt>
                <c:pt idx="27">
                  <c:v>119.9678</c:v>
                </c:pt>
                <c:pt idx="28">
                  <c:v>121.8006</c:v>
                </c:pt>
                <c:pt idx="29">
                  <c:v>123.6344</c:v>
                </c:pt>
                <c:pt idx="30">
                  <c:v>125.46769999999999</c:v>
                </c:pt>
                <c:pt idx="31">
                  <c:v>127.3008</c:v>
                </c:pt>
                <c:pt idx="32">
                  <c:v>129.13509999999999</c:v>
                </c:pt>
              </c:numCache>
            </c:numRef>
          </c:xVal>
          <c:yVal>
            <c:numRef>
              <c:f>'CO2'!$B$2:$B$34</c:f>
              <c:numCache>
                <c:formatCode>General</c:formatCode>
                <c:ptCount val="33"/>
                <c:pt idx="0">
                  <c:v>368318</c:v>
                </c:pt>
                <c:pt idx="1">
                  <c:v>387798</c:v>
                </c:pt>
                <c:pt idx="2">
                  <c:v>391561</c:v>
                </c:pt>
                <c:pt idx="3">
                  <c:v>420609</c:v>
                </c:pt>
                <c:pt idx="4">
                  <c:v>456959</c:v>
                </c:pt>
                <c:pt idx="5">
                  <c:v>477530</c:v>
                </c:pt>
                <c:pt idx="6">
                  <c:v>487646</c:v>
                </c:pt>
                <c:pt idx="7">
                  <c:v>496619</c:v>
                </c:pt>
                <c:pt idx="8">
                  <c:v>503336</c:v>
                </c:pt>
                <c:pt idx="9">
                  <c:v>507838</c:v>
                </c:pt>
                <c:pt idx="10">
                  <c:v>514643</c:v>
                </c:pt>
                <c:pt idx="11">
                  <c:v>519105</c:v>
                </c:pt>
                <c:pt idx="12">
                  <c:v>523541</c:v>
                </c:pt>
                <c:pt idx="13">
                  <c:v>527959</c:v>
                </c:pt>
                <c:pt idx="14">
                  <c:v>532077</c:v>
                </c:pt>
                <c:pt idx="15">
                  <c:v>535734</c:v>
                </c:pt>
                <c:pt idx="16">
                  <c:v>539874</c:v>
                </c:pt>
                <c:pt idx="17">
                  <c:v>543919</c:v>
                </c:pt>
                <c:pt idx="18">
                  <c:v>546555</c:v>
                </c:pt>
                <c:pt idx="19">
                  <c:v>549027</c:v>
                </c:pt>
                <c:pt idx="20">
                  <c:v>552585</c:v>
                </c:pt>
                <c:pt idx="21">
                  <c:v>557626</c:v>
                </c:pt>
                <c:pt idx="22">
                  <c:v>561676</c:v>
                </c:pt>
                <c:pt idx="23">
                  <c:v>565282</c:v>
                </c:pt>
                <c:pt idx="24">
                  <c:v>568636</c:v>
                </c:pt>
                <c:pt idx="25">
                  <c:v>572971</c:v>
                </c:pt>
                <c:pt idx="26">
                  <c:v>577785</c:v>
                </c:pt>
                <c:pt idx="27">
                  <c:v>584788</c:v>
                </c:pt>
                <c:pt idx="28">
                  <c:v>592785</c:v>
                </c:pt>
                <c:pt idx="29">
                  <c:v>599362</c:v>
                </c:pt>
                <c:pt idx="30">
                  <c:v>609132</c:v>
                </c:pt>
                <c:pt idx="31">
                  <c:v>619378</c:v>
                </c:pt>
                <c:pt idx="32">
                  <c:v>63089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85C1-4E08-A3E9-D83C3E5CA95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48277904"/>
        <c:axId val="548275552"/>
      </c:scatterChart>
      <c:valAx>
        <c:axId val="548277904"/>
        <c:scaling>
          <c:orientation val="minMax"/>
        </c:scaling>
        <c:delete val="0"/>
        <c:axPos val="b"/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48275552"/>
        <c:crosses val="autoZero"/>
        <c:crossBetween val="midCat"/>
      </c:valAx>
      <c:valAx>
        <c:axId val="548275552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48277904"/>
        <c:crosses val="autoZero"/>
        <c:crossBetween val="midCat"/>
      </c:valAx>
      <c:spPr>
        <a:noFill/>
        <a:ln w="12700">
          <a:solidFill>
            <a:srgbClr val="000000"/>
          </a:solidFill>
          <a:prstDash val="solid"/>
        </a:ln>
      </c:spPr>
    </c:plotArea>
    <c:legend>
      <c:legendPos val="r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1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6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pa's N2O   A. Tumefaciens 5 ml initial O2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1"/>
          <c:order val="0"/>
          <c:tx>
            <c:v> 5-5</c:v>
          </c:tx>
          <c:spPr>
            <a:ln w="28575">
              <a:noFill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#REF!</c:f>
              <c:numCache>
                <c:formatCode>General</c:formatCode>
                <c:ptCount val="35"/>
                <c:pt idx="0">
                  <c:v>0.8619444444444444</c:v>
                </c:pt>
                <c:pt idx="1">
                  <c:v>4.4152777777777779</c:v>
                </c:pt>
                <c:pt idx="2">
                  <c:v>7.9691666666666663</c:v>
                </c:pt>
                <c:pt idx="3">
                  <c:v>11.523055555555555</c:v>
                </c:pt>
                <c:pt idx="4">
                  <c:v>15.076666666666666</c:v>
                </c:pt>
                <c:pt idx="5">
                  <c:v>18.630555555555556</c:v>
                </c:pt>
                <c:pt idx="6">
                  <c:v>22.184166666666666</c:v>
                </c:pt>
                <c:pt idx="7">
                  <c:v>26.016944444444444</c:v>
                </c:pt>
                <c:pt idx="8">
                  <c:v>29.678055555555556</c:v>
                </c:pt>
                <c:pt idx="9">
                  <c:v>33.339722222222221</c:v>
                </c:pt>
                <c:pt idx="10">
                  <c:v>37.000833333333333</c:v>
                </c:pt>
                <c:pt idx="11">
                  <c:v>40.662222222222219</c:v>
                </c:pt>
                <c:pt idx="12">
                  <c:v>44.323333333333331</c:v>
                </c:pt>
                <c:pt idx="13">
                  <c:v>47.984999999999999</c:v>
                </c:pt>
                <c:pt idx="14">
                  <c:v>51.646666666666668</c:v>
                </c:pt>
                <c:pt idx="15">
                  <c:v>66.591388888888886</c:v>
                </c:pt>
                <c:pt idx="16">
                  <c:v>70.253055555555562</c:v>
                </c:pt>
                <c:pt idx="17">
                  <c:v>73.914444444444442</c:v>
                </c:pt>
                <c:pt idx="18">
                  <c:v>77.575555555555553</c:v>
                </c:pt>
                <c:pt idx="19">
                  <c:v>81.236944444444447</c:v>
                </c:pt>
                <c:pt idx="20">
                  <c:v>84.897777777777776</c:v>
                </c:pt>
                <c:pt idx="21">
                  <c:v>88.55916666666667</c:v>
                </c:pt>
                <c:pt idx="22">
                  <c:v>93.949722222222221</c:v>
                </c:pt>
                <c:pt idx="23">
                  <c:v>99.950277777777771</c:v>
                </c:pt>
                <c:pt idx="24">
                  <c:v>105.95027777777777</c:v>
                </c:pt>
                <c:pt idx="25">
                  <c:v>111.95055555555555</c:v>
                </c:pt>
                <c:pt idx="26">
                  <c:v>117.95</c:v>
                </c:pt>
                <c:pt idx="27">
                  <c:v>123.95027777777777</c:v>
                </c:pt>
                <c:pt idx="28">
                  <c:v>129.95027777777779</c:v>
                </c:pt>
                <c:pt idx="29">
                  <c:v>135.95027777777779</c:v>
                </c:pt>
                <c:pt idx="30">
                  <c:v>141.95055555555555</c:v>
                </c:pt>
                <c:pt idx="31">
                  <c:v>147.95083333333332</c:v>
                </c:pt>
                <c:pt idx="32">
                  <c:v>153.95111111111112</c:v>
                </c:pt>
                <c:pt idx="33">
                  <c:v>159.95111111111112</c:v>
                </c:pt>
                <c:pt idx="34">
                  <c:v>165.95083333333332</c:v>
                </c:pt>
              </c:numCache>
            </c:numRef>
          </c:xVal>
          <c:yVal>
            <c:numRef>
              <c:f>#REF!</c:f>
              <c:numCache>
                <c:formatCode>General</c:formatCode>
                <c:ptCount val="35"/>
                <c:pt idx="0">
                  <c:v>3.0724900000000002E-3</c:v>
                </c:pt>
                <c:pt idx="1">
                  <c:v>1.7119000000000002E-4</c:v>
                </c:pt>
                <c:pt idx="2">
                  <c:v>2.280399E-2</c:v>
                </c:pt>
                <c:pt idx="3">
                  <c:v>1.5630729999999999E-2</c:v>
                </c:pt>
                <c:pt idx="4">
                  <c:v>3.7998100000000003E-3</c:v>
                </c:pt>
                <c:pt idx="5">
                  <c:v>2.9670400000000002E-3</c:v>
                </c:pt>
                <c:pt idx="6">
                  <c:v>0</c:v>
                </c:pt>
                <c:pt idx="7">
                  <c:v>3.2471000000000002E-3</c:v>
                </c:pt>
                <c:pt idx="8">
                  <c:v>8.0358789999999999E-2</c:v>
                </c:pt>
                <c:pt idx="9">
                  <c:v>2.0397411999999999</c:v>
                </c:pt>
                <c:pt idx="10">
                  <c:v>8.753422930000001</c:v>
                </c:pt>
                <c:pt idx="11">
                  <c:v>11.90082005</c:v>
                </c:pt>
                <c:pt idx="12">
                  <c:v>7.2665699999999998</c:v>
                </c:pt>
                <c:pt idx="13">
                  <c:v>9.2209199999999996</c:v>
                </c:pt>
                <c:pt idx="14">
                  <c:v>11.951849999999999</c:v>
                </c:pt>
                <c:pt idx="15">
                  <c:v>34.664879999999997</c:v>
                </c:pt>
                <c:pt idx="16">
                  <c:v>43.334969999999998</c:v>
                </c:pt>
                <c:pt idx="17">
                  <c:v>52.037309999999998</c:v>
                </c:pt>
                <c:pt idx="18">
                  <c:v>62.758499999999998</c:v>
                </c:pt>
                <c:pt idx="19">
                  <c:v>73.282319999999999</c:v>
                </c:pt>
                <c:pt idx="20">
                  <c:v>84.324719999999999</c:v>
                </c:pt>
                <c:pt idx="21">
                  <c:v>95.942459999999997</c:v>
                </c:pt>
                <c:pt idx="22">
                  <c:v>116.11161</c:v>
                </c:pt>
                <c:pt idx="23">
                  <c:v>139.04006999999999</c:v>
                </c:pt>
                <c:pt idx="24">
                  <c:v>164.26085999999998</c:v>
                </c:pt>
                <c:pt idx="25">
                  <c:v>188.55026999999998</c:v>
                </c:pt>
                <c:pt idx="26">
                  <c:v>211.02722999999997</c:v>
                </c:pt>
                <c:pt idx="27">
                  <c:v>233.47193999999999</c:v>
                </c:pt>
                <c:pt idx="28">
                  <c:v>256.55261999999999</c:v>
                </c:pt>
                <c:pt idx="29">
                  <c:v>276.88688999999999</c:v>
                </c:pt>
                <c:pt idx="30">
                  <c:v>294.84110999999996</c:v>
                </c:pt>
                <c:pt idx="31">
                  <c:v>314.00147999999996</c:v>
                </c:pt>
                <c:pt idx="32">
                  <c:v>331.39454999999998</c:v>
                </c:pt>
                <c:pt idx="33">
                  <c:v>348.19421999999997</c:v>
                </c:pt>
                <c:pt idx="34">
                  <c:v>361.156139999999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CD4-4C0C-A446-29ED0D3570AF}"/>
            </c:ext>
          </c:extLst>
        </c:ser>
        <c:ser>
          <c:idx val="2"/>
          <c:order val="1"/>
          <c:tx>
            <c:v> 5-5</c:v>
          </c:tx>
          <c:spPr>
            <a:ln w="28575">
              <a:noFill/>
            </a:ln>
          </c:spPr>
          <c:marker>
            <c:symbol val="triangle"/>
            <c:size val="5"/>
            <c:spPr>
              <a:solidFill>
                <a:srgbClr val="FFFF00"/>
              </a:solidFill>
              <a:ln>
                <a:solidFill>
                  <a:srgbClr val="FFFF00"/>
                </a:solidFill>
                <a:prstDash val="solid"/>
              </a:ln>
            </c:spPr>
          </c:marker>
          <c:xVal>
            <c:numRef>
              <c:f>#REF!</c:f>
              <c:numCache>
                <c:formatCode>General</c:formatCode>
                <c:ptCount val="35"/>
                <c:pt idx="0">
                  <c:v>0.96916666666666662</c:v>
                </c:pt>
                <c:pt idx="1">
                  <c:v>4.5230555555555556</c:v>
                </c:pt>
                <c:pt idx="2">
                  <c:v>8.0769444444444449</c:v>
                </c:pt>
                <c:pt idx="3">
                  <c:v>11.630555555555556</c:v>
                </c:pt>
                <c:pt idx="4">
                  <c:v>15.184444444444445</c:v>
                </c:pt>
                <c:pt idx="5">
                  <c:v>18.738333333333333</c:v>
                </c:pt>
                <c:pt idx="6">
                  <c:v>22.292222222222222</c:v>
                </c:pt>
                <c:pt idx="7">
                  <c:v>26.124722222222221</c:v>
                </c:pt>
                <c:pt idx="8">
                  <c:v>29.785833333333333</c:v>
                </c:pt>
                <c:pt idx="9">
                  <c:v>33.447222222222223</c:v>
                </c:pt>
                <c:pt idx="10">
                  <c:v>37.108611111111109</c:v>
                </c:pt>
                <c:pt idx="11">
                  <c:v>40.770000000000003</c:v>
                </c:pt>
                <c:pt idx="12">
                  <c:v>44.431111111111115</c:v>
                </c:pt>
                <c:pt idx="13">
                  <c:v>48.092500000000001</c:v>
                </c:pt>
                <c:pt idx="14">
                  <c:v>51.75416666666667</c:v>
                </c:pt>
                <c:pt idx="15">
                  <c:v>66.698888888888888</c:v>
                </c:pt>
                <c:pt idx="16">
                  <c:v>70.361111111111114</c:v>
                </c:pt>
                <c:pt idx="17">
                  <c:v>74.021666666666661</c:v>
                </c:pt>
                <c:pt idx="18">
                  <c:v>77.683333333333337</c:v>
                </c:pt>
                <c:pt idx="19">
                  <c:v>81.344444444444449</c:v>
                </c:pt>
                <c:pt idx="20">
                  <c:v>85.00555555555556</c:v>
                </c:pt>
                <c:pt idx="21">
                  <c:v>88.666666666666671</c:v>
                </c:pt>
                <c:pt idx="22">
                  <c:v>94.057500000000005</c:v>
                </c:pt>
                <c:pt idx="23">
                  <c:v>100.05777777777777</c:v>
                </c:pt>
                <c:pt idx="24">
                  <c:v>106.05805555555555</c:v>
                </c:pt>
                <c:pt idx="25">
                  <c:v>112.05777777777777</c:v>
                </c:pt>
                <c:pt idx="26">
                  <c:v>118.05805555555555</c:v>
                </c:pt>
                <c:pt idx="27">
                  <c:v>124.05805555555555</c:v>
                </c:pt>
                <c:pt idx="28">
                  <c:v>130.05805555555557</c:v>
                </c:pt>
                <c:pt idx="29">
                  <c:v>136.05805555555557</c:v>
                </c:pt>
                <c:pt idx="30">
                  <c:v>142.05833333333334</c:v>
                </c:pt>
                <c:pt idx="31">
                  <c:v>148.05833333333334</c:v>
                </c:pt>
                <c:pt idx="32">
                  <c:v>154.05833333333334</c:v>
                </c:pt>
                <c:pt idx="33">
                  <c:v>160.0588888888889</c:v>
                </c:pt>
                <c:pt idx="34">
                  <c:v>166.0588888888889</c:v>
                </c:pt>
              </c:numCache>
            </c:numRef>
          </c:xVal>
          <c:yVal>
            <c:numRef>
              <c:f>#REF!</c:f>
              <c:numCache>
                <c:formatCode>General</c:formatCode>
                <c:ptCount val="35"/>
                <c:pt idx="0">
                  <c:v>2.13313E-3</c:v>
                </c:pt>
                <c:pt idx="1">
                  <c:v>4.2161000000000004E-3</c:v>
                </c:pt>
                <c:pt idx="2">
                  <c:v>2.0293900000000003E-3</c:v>
                </c:pt>
                <c:pt idx="3">
                  <c:v>4.8607700000000004E-3</c:v>
                </c:pt>
                <c:pt idx="4">
                  <c:v>6.6925600000000002E-3</c:v>
                </c:pt>
                <c:pt idx="5">
                  <c:v>6.7487999999999999E-4</c:v>
                </c:pt>
                <c:pt idx="6">
                  <c:v>2.9349300000000001E-3</c:v>
                </c:pt>
                <c:pt idx="7">
                  <c:v>7.0167000000000005E-4</c:v>
                </c:pt>
                <c:pt idx="8">
                  <c:v>1.377367E-2</c:v>
                </c:pt>
                <c:pt idx="9">
                  <c:v>0.36163460000000003</c:v>
                </c:pt>
                <c:pt idx="10">
                  <c:v>0.46857306000000004</c:v>
                </c:pt>
                <c:pt idx="11">
                  <c:v>1.1817829</c:v>
                </c:pt>
                <c:pt idx="12">
                  <c:v>2.1024159300000003</c:v>
                </c:pt>
                <c:pt idx="13">
                  <c:v>2.8553969500000003</c:v>
                </c:pt>
                <c:pt idx="14">
                  <c:v>3.4776942600000003</c:v>
                </c:pt>
                <c:pt idx="15">
                  <c:v>5.6031545300000003</c:v>
                </c:pt>
                <c:pt idx="16">
                  <c:v>6.1395359300000001</c:v>
                </c:pt>
                <c:pt idx="17">
                  <c:v>6.7550337100000002</c:v>
                </c:pt>
                <c:pt idx="18">
                  <c:v>7.2788131700000003</c:v>
                </c:pt>
                <c:pt idx="19">
                  <c:v>8.0404711100000004</c:v>
                </c:pt>
                <c:pt idx="20">
                  <c:v>8.9320267300000005</c:v>
                </c:pt>
                <c:pt idx="21">
                  <c:v>5.1883799999999995</c:v>
                </c:pt>
                <c:pt idx="22">
                  <c:v>5.5702199999999999</c:v>
                </c:pt>
                <c:pt idx="23">
                  <c:v>6.4564499999999994</c:v>
                </c:pt>
                <c:pt idx="24">
                  <c:v>9.5227799999999991</c:v>
                </c:pt>
                <c:pt idx="25">
                  <c:v>10.11876</c:v>
                </c:pt>
                <c:pt idx="26">
                  <c:v>12.551699999999999</c:v>
                </c:pt>
                <c:pt idx="27">
                  <c:v>13.999079999999999</c:v>
                </c:pt>
                <c:pt idx="28">
                  <c:v>16.660349999999998</c:v>
                </c:pt>
                <c:pt idx="29">
                  <c:v>19.0275</c:v>
                </c:pt>
                <c:pt idx="30">
                  <c:v>20.037569999999999</c:v>
                </c:pt>
                <c:pt idx="31">
                  <c:v>23.769539999999999</c:v>
                </c:pt>
                <c:pt idx="32">
                  <c:v>25.18854</c:v>
                </c:pt>
                <c:pt idx="33">
                  <c:v>27.799499999999998</c:v>
                </c:pt>
                <c:pt idx="34">
                  <c:v>30.17696999999999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CD4-4C0C-A446-29ED0D3570AF}"/>
            </c:ext>
          </c:extLst>
        </c:ser>
        <c:ser>
          <c:idx val="5"/>
          <c:order val="2"/>
          <c:tx>
            <c:v> 10-5</c:v>
          </c:tx>
          <c:spPr>
            <a:ln w="28575">
              <a:noFill/>
            </a:ln>
          </c:spPr>
          <c:marker>
            <c:symbol val="circle"/>
            <c:size val="5"/>
            <c:spPr>
              <a:solidFill>
                <a:srgbClr val="800000"/>
              </a:solidFill>
              <a:ln>
                <a:solidFill>
                  <a:srgbClr val="800000"/>
                </a:solidFill>
                <a:prstDash val="solid"/>
              </a:ln>
            </c:spPr>
          </c:marker>
          <c:xVal>
            <c:numRef>
              <c:f>#REF!</c:f>
              <c:numCache>
                <c:formatCode>General</c:formatCode>
                <c:ptCount val="35"/>
                <c:pt idx="0">
                  <c:v>1.2922222222222222</c:v>
                </c:pt>
                <c:pt idx="1">
                  <c:v>4.846111111111111</c:v>
                </c:pt>
                <c:pt idx="2">
                  <c:v>8.3997222222222216</c:v>
                </c:pt>
                <c:pt idx="3">
                  <c:v>11.953333333333333</c:v>
                </c:pt>
                <c:pt idx="4">
                  <c:v>15.507222222222222</c:v>
                </c:pt>
                <c:pt idx="5">
                  <c:v>19.060833333333335</c:v>
                </c:pt>
                <c:pt idx="6">
                  <c:v>22.614999999999998</c:v>
                </c:pt>
                <c:pt idx="7">
                  <c:v>26.447222222222223</c:v>
                </c:pt>
                <c:pt idx="8">
                  <c:v>30.108611111111109</c:v>
                </c:pt>
                <c:pt idx="9">
                  <c:v>33.770000000000003</c:v>
                </c:pt>
                <c:pt idx="10">
                  <c:v>37.431944444444447</c:v>
                </c:pt>
                <c:pt idx="11">
                  <c:v>41.093333333333334</c:v>
                </c:pt>
                <c:pt idx="12">
                  <c:v>44.753888888888888</c:v>
                </c:pt>
                <c:pt idx="13">
                  <c:v>48.415833333333332</c:v>
                </c:pt>
                <c:pt idx="14">
                  <c:v>52.076944444444443</c:v>
                </c:pt>
                <c:pt idx="15">
                  <c:v>67.021944444444443</c:v>
                </c:pt>
                <c:pt idx="16">
                  <c:v>70.683611111111105</c:v>
                </c:pt>
                <c:pt idx="17">
                  <c:v>74.344722222222217</c:v>
                </c:pt>
                <c:pt idx="18">
                  <c:v>78.00611111111111</c:v>
                </c:pt>
                <c:pt idx="19">
                  <c:v>81.667777777777772</c:v>
                </c:pt>
                <c:pt idx="20">
                  <c:v>85.328611111111115</c:v>
                </c:pt>
                <c:pt idx="21">
                  <c:v>88.989722222222227</c:v>
                </c:pt>
                <c:pt idx="22">
                  <c:v>94.38055555555556</c:v>
                </c:pt>
                <c:pt idx="23">
                  <c:v>100.38111111111111</c:v>
                </c:pt>
                <c:pt idx="24">
                  <c:v>106.38111111111111</c:v>
                </c:pt>
                <c:pt idx="25">
                  <c:v>112.38055555555556</c:v>
                </c:pt>
                <c:pt idx="26">
                  <c:v>118.38083333333333</c:v>
                </c:pt>
                <c:pt idx="27">
                  <c:v>124.38055555555556</c:v>
                </c:pt>
                <c:pt idx="28">
                  <c:v>130.38111111111112</c:v>
                </c:pt>
                <c:pt idx="29">
                  <c:v>136.38138888888889</c:v>
                </c:pt>
                <c:pt idx="30">
                  <c:v>142.38166666666666</c:v>
                </c:pt>
                <c:pt idx="31">
                  <c:v>148.38083333333333</c:v>
                </c:pt>
                <c:pt idx="32">
                  <c:v>154.38138888888889</c:v>
                </c:pt>
                <c:pt idx="33">
                  <c:v>160.38194444444446</c:v>
                </c:pt>
                <c:pt idx="34">
                  <c:v>166.38194444444446</c:v>
                </c:pt>
              </c:numCache>
            </c:numRef>
          </c:xVal>
          <c:yVal>
            <c:numRef>
              <c:f>#REF!</c:f>
              <c:numCache>
                <c:formatCode>General</c:formatCode>
                <c:ptCount val="35"/>
                <c:pt idx="0">
                  <c:v>1.2952490000000001E-2</c:v>
                </c:pt>
                <c:pt idx="1">
                  <c:v>1.05887E-3</c:v>
                </c:pt>
                <c:pt idx="2">
                  <c:v>2.79167E-3</c:v>
                </c:pt>
                <c:pt idx="3">
                  <c:v>1.264241E-2</c:v>
                </c:pt>
                <c:pt idx="4">
                  <c:v>4.1515000000000004E-4</c:v>
                </c:pt>
                <c:pt idx="5">
                  <c:v>7.4664300000000005E-3</c:v>
                </c:pt>
                <c:pt idx="6">
                  <c:v>3.4644599999999999E-3</c:v>
                </c:pt>
                <c:pt idx="7">
                  <c:v>3.8425600000000001E-3</c:v>
                </c:pt>
                <c:pt idx="8">
                  <c:v>0.17649765000000001</c:v>
                </c:pt>
                <c:pt idx="9">
                  <c:v>84.097679999999997</c:v>
                </c:pt>
                <c:pt idx="10">
                  <c:v>710.68808999999999</c:v>
                </c:pt>
                <c:pt idx="11">
                  <c:v>1472.7310799999998</c:v>
                </c:pt>
                <c:pt idx="12">
                  <c:v>2076.7955099999999</c:v>
                </c:pt>
                <c:pt idx="13">
                  <c:v>2478.9194699999998</c:v>
                </c:pt>
                <c:pt idx="14">
                  <c:v>2728.4854499999997</c:v>
                </c:pt>
                <c:pt idx="15">
                  <c:v>3213.4957799999997</c:v>
                </c:pt>
                <c:pt idx="16">
                  <c:v>3233.8597199999999</c:v>
                </c:pt>
                <c:pt idx="17">
                  <c:v>3251.1405599999998</c:v>
                </c:pt>
                <c:pt idx="18">
                  <c:v>3261.35736</c:v>
                </c:pt>
                <c:pt idx="19">
                  <c:v>3267.7892999999999</c:v>
                </c:pt>
                <c:pt idx="20">
                  <c:v>3274.28316</c:v>
                </c:pt>
                <c:pt idx="21">
                  <c:v>3275.0287799999996</c:v>
                </c:pt>
                <c:pt idx="22">
                  <c:v>3290.4507299999996</c:v>
                </c:pt>
                <c:pt idx="23">
                  <c:v>3309.37761</c:v>
                </c:pt>
                <c:pt idx="24">
                  <c:v>3304.8716399999998</c:v>
                </c:pt>
                <c:pt idx="25">
                  <c:v>3311.8608599999998</c:v>
                </c:pt>
                <c:pt idx="26">
                  <c:v>3320.8702199999998</c:v>
                </c:pt>
                <c:pt idx="27">
                  <c:v>3312.2323799999999</c:v>
                </c:pt>
                <c:pt idx="28">
                  <c:v>3317.6852099999996</c:v>
                </c:pt>
                <c:pt idx="29">
                  <c:v>3321.0185699999997</c:v>
                </c:pt>
                <c:pt idx="30">
                  <c:v>3320.5386899999999</c:v>
                </c:pt>
                <c:pt idx="31">
                  <c:v>3328.5586199999998</c:v>
                </c:pt>
                <c:pt idx="32">
                  <c:v>3331.4366099999997</c:v>
                </c:pt>
                <c:pt idx="33">
                  <c:v>3333.6644399999996</c:v>
                </c:pt>
                <c:pt idx="34">
                  <c:v>3338.5083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9CD4-4C0C-A446-29ED0D3570AF}"/>
            </c:ext>
          </c:extLst>
        </c:ser>
        <c:ser>
          <c:idx val="6"/>
          <c:order val="3"/>
          <c:tx>
            <c:v> 10-5</c:v>
          </c:tx>
          <c:spPr>
            <a:ln w="28575">
              <a:noFill/>
            </a:ln>
          </c:spPr>
          <c:marker>
            <c:symbol val="plus"/>
            <c:size val="5"/>
            <c:spPr>
              <a:noFill/>
              <a:ln>
                <a:solidFill>
                  <a:srgbClr val="008080"/>
                </a:solidFill>
                <a:prstDash val="solid"/>
              </a:ln>
            </c:spPr>
          </c:marker>
          <c:xVal>
            <c:numRef>
              <c:f>#REF!</c:f>
              <c:numCache>
                <c:formatCode>General</c:formatCode>
                <c:ptCount val="35"/>
                <c:pt idx="0">
                  <c:v>1.3997222222222223</c:v>
                </c:pt>
                <c:pt idx="1">
                  <c:v>4.9538888888888888</c:v>
                </c:pt>
                <c:pt idx="2">
                  <c:v>8.5075000000000003</c:v>
                </c:pt>
                <c:pt idx="3">
                  <c:v>12.061388888888889</c:v>
                </c:pt>
                <c:pt idx="4">
                  <c:v>15.615</c:v>
                </c:pt>
                <c:pt idx="5">
                  <c:v>19.168333333333333</c:v>
                </c:pt>
                <c:pt idx="6">
                  <c:v>22.7225</c:v>
                </c:pt>
                <c:pt idx="7">
                  <c:v>26.555</c:v>
                </c:pt>
                <c:pt idx="8">
                  <c:v>30.21638888888889</c:v>
                </c:pt>
                <c:pt idx="9">
                  <c:v>33.878055555555555</c:v>
                </c:pt>
                <c:pt idx="10">
                  <c:v>37.538611111111109</c:v>
                </c:pt>
                <c:pt idx="11">
                  <c:v>41.200277777777778</c:v>
                </c:pt>
                <c:pt idx="12">
                  <c:v>44.861388888888889</c:v>
                </c:pt>
                <c:pt idx="13">
                  <c:v>48.523333333333333</c:v>
                </c:pt>
                <c:pt idx="14">
                  <c:v>52.184444444444445</c:v>
                </c:pt>
                <c:pt idx="15">
                  <c:v>67.129722222222227</c:v>
                </c:pt>
                <c:pt idx="16">
                  <c:v>70.791388888888889</c:v>
                </c:pt>
                <c:pt idx="17">
                  <c:v>74.452500000000001</c:v>
                </c:pt>
                <c:pt idx="18">
                  <c:v>78.113611111111112</c:v>
                </c:pt>
                <c:pt idx="19">
                  <c:v>81.775000000000006</c:v>
                </c:pt>
                <c:pt idx="20">
                  <c:v>85.436111111111117</c:v>
                </c:pt>
                <c:pt idx="21">
                  <c:v>89.096944444444446</c:v>
                </c:pt>
                <c:pt idx="22">
                  <c:v>94.48833333333333</c:v>
                </c:pt>
                <c:pt idx="23">
                  <c:v>100.48833333333333</c:v>
                </c:pt>
                <c:pt idx="24">
                  <c:v>106.48833333333333</c:v>
                </c:pt>
                <c:pt idx="25">
                  <c:v>112.48833333333333</c:v>
                </c:pt>
                <c:pt idx="26">
                  <c:v>118.48861111111111</c:v>
                </c:pt>
                <c:pt idx="27">
                  <c:v>124.48861111111111</c:v>
                </c:pt>
                <c:pt idx="28">
                  <c:v>130.48833333333334</c:v>
                </c:pt>
                <c:pt idx="29">
                  <c:v>136.48861111111111</c:v>
                </c:pt>
                <c:pt idx="30">
                  <c:v>142.48861111111111</c:v>
                </c:pt>
                <c:pt idx="31">
                  <c:v>148.48888888888888</c:v>
                </c:pt>
                <c:pt idx="32">
                  <c:v>154.48916666666668</c:v>
                </c:pt>
                <c:pt idx="33">
                  <c:v>160.48888888888888</c:v>
                </c:pt>
                <c:pt idx="34">
                  <c:v>166.48888888888888</c:v>
                </c:pt>
              </c:numCache>
            </c:numRef>
          </c:xVal>
          <c:yVal>
            <c:numRef>
              <c:f>#REF!</c:f>
              <c:numCache>
                <c:formatCode>General</c:formatCode>
                <c:ptCount val="35"/>
                <c:pt idx="0">
                  <c:v>5.3327299999999999E-3</c:v>
                </c:pt>
                <c:pt idx="1">
                  <c:v>1.8145000000000002E-4</c:v>
                </c:pt>
                <c:pt idx="2">
                  <c:v>3.0094100000000001E-3</c:v>
                </c:pt>
                <c:pt idx="3">
                  <c:v>1.25286E-3</c:v>
                </c:pt>
                <c:pt idx="4">
                  <c:v>1.42785E-3</c:v>
                </c:pt>
                <c:pt idx="5">
                  <c:v>1.0563620000000001E-2</c:v>
                </c:pt>
                <c:pt idx="6">
                  <c:v>1.799889E-2</c:v>
                </c:pt>
                <c:pt idx="7">
                  <c:v>3.1804100000000003E-3</c:v>
                </c:pt>
                <c:pt idx="8">
                  <c:v>5.0724300000000002E-3</c:v>
                </c:pt>
                <c:pt idx="9">
                  <c:v>3.39243366</c:v>
                </c:pt>
                <c:pt idx="10">
                  <c:v>53.48856</c:v>
                </c:pt>
                <c:pt idx="11">
                  <c:v>177.92195999999998</c:v>
                </c:pt>
                <c:pt idx="12">
                  <c:v>270.83807999999999</c:v>
                </c:pt>
                <c:pt idx="13">
                  <c:v>329.86460999999997</c:v>
                </c:pt>
                <c:pt idx="14">
                  <c:v>367.90541999999999</c:v>
                </c:pt>
                <c:pt idx="15">
                  <c:v>440.57756999999998</c:v>
                </c:pt>
                <c:pt idx="16">
                  <c:v>446.32451999999995</c:v>
                </c:pt>
                <c:pt idx="17">
                  <c:v>452.87642999999997</c:v>
                </c:pt>
                <c:pt idx="18">
                  <c:v>459.06584999999995</c:v>
                </c:pt>
                <c:pt idx="19">
                  <c:v>461.82386999999994</c:v>
                </c:pt>
                <c:pt idx="20">
                  <c:v>467.47664999999995</c:v>
                </c:pt>
                <c:pt idx="21">
                  <c:v>469.61417999999998</c:v>
                </c:pt>
                <c:pt idx="22">
                  <c:v>477.96305999999998</c:v>
                </c:pt>
                <c:pt idx="23">
                  <c:v>484.92647999999997</c:v>
                </c:pt>
                <c:pt idx="24">
                  <c:v>493.25729999999999</c:v>
                </c:pt>
                <c:pt idx="25">
                  <c:v>501.60617999999999</c:v>
                </c:pt>
                <c:pt idx="26">
                  <c:v>509.07785999999999</c:v>
                </c:pt>
                <c:pt idx="27">
                  <c:v>516.21929999999998</c:v>
                </c:pt>
                <c:pt idx="28">
                  <c:v>523.99025999999992</c:v>
                </c:pt>
                <c:pt idx="29">
                  <c:v>529.35794999999996</c:v>
                </c:pt>
                <c:pt idx="30">
                  <c:v>538.17251999999996</c:v>
                </c:pt>
                <c:pt idx="31">
                  <c:v>544.29098999999997</c:v>
                </c:pt>
                <c:pt idx="32">
                  <c:v>550.72421999999995</c:v>
                </c:pt>
                <c:pt idx="33">
                  <c:v>556.15512000000001</c:v>
                </c:pt>
                <c:pt idx="34">
                  <c:v>561.8130599999999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9CD4-4C0C-A446-29ED0D3570AF}"/>
            </c:ext>
          </c:extLst>
        </c:ser>
        <c:ser>
          <c:idx val="9"/>
          <c:order val="4"/>
          <c:tx>
            <c:v> 0-5</c:v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CCFFFF"/>
              </a:solidFill>
              <a:ln>
                <a:solidFill>
                  <a:srgbClr val="CCFFFF"/>
                </a:solidFill>
                <a:prstDash val="solid"/>
              </a:ln>
            </c:spPr>
          </c:marker>
          <c:xVal>
            <c:numRef>
              <c:f>#REF!</c:f>
              <c:numCache>
                <c:formatCode>General</c:formatCode>
                <c:ptCount val="35"/>
                <c:pt idx="0">
                  <c:v>1.7224999999999999</c:v>
                </c:pt>
                <c:pt idx="1">
                  <c:v>5.2763888888888886</c:v>
                </c:pt>
                <c:pt idx="2">
                  <c:v>8.83</c:v>
                </c:pt>
                <c:pt idx="3">
                  <c:v>12.384166666666667</c:v>
                </c:pt>
                <c:pt idx="4">
                  <c:v>15.937777777777777</c:v>
                </c:pt>
                <c:pt idx="5">
                  <c:v>19.491388888888888</c:v>
                </c:pt>
                <c:pt idx="6">
                  <c:v>23.046111111111109</c:v>
                </c:pt>
                <c:pt idx="7">
                  <c:v>26.877777777777776</c:v>
                </c:pt>
                <c:pt idx="8">
                  <c:v>30.539444444444445</c:v>
                </c:pt>
                <c:pt idx="9">
                  <c:v>34.200000000000003</c:v>
                </c:pt>
                <c:pt idx="10">
                  <c:v>37.861944444444447</c:v>
                </c:pt>
                <c:pt idx="11">
                  <c:v>41.523888888888891</c:v>
                </c:pt>
                <c:pt idx="12">
                  <c:v>45.185000000000002</c:v>
                </c:pt>
                <c:pt idx="13">
                  <c:v>48.846111111111114</c:v>
                </c:pt>
                <c:pt idx="14">
                  <c:v>52.5075</c:v>
                </c:pt>
                <c:pt idx="15">
                  <c:v>67.452777777777783</c:v>
                </c:pt>
                <c:pt idx="16">
                  <c:v>71.114444444444445</c:v>
                </c:pt>
                <c:pt idx="17">
                  <c:v>74.775555555555556</c:v>
                </c:pt>
                <c:pt idx="18">
                  <c:v>78.436111111111117</c:v>
                </c:pt>
                <c:pt idx="19">
                  <c:v>82.097499999999997</c:v>
                </c:pt>
                <c:pt idx="20">
                  <c:v>85.759166666666673</c:v>
                </c:pt>
                <c:pt idx="21">
                  <c:v>89.42</c:v>
                </c:pt>
                <c:pt idx="22">
                  <c:v>94.811666666666667</c:v>
                </c:pt>
                <c:pt idx="23">
                  <c:v>100.81083333333333</c:v>
                </c:pt>
                <c:pt idx="24">
                  <c:v>106.81138888888889</c:v>
                </c:pt>
                <c:pt idx="25">
                  <c:v>112.81138888888889</c:v>
                </c:pt>
                <c:pt idx="26">
                  <c:v>118.81083333333333</c:v>
                </c:pt>
                <c:pt idx="27">
                  <c:v>124.81166666666667</c:v>
                </c:pt>
                <c:pt idx="28">
                  <c:v>130.8111111111111</c:v>
                </c:pt>
                <c:pt idx="29">
                  <c:v>136.81194444444444</c:v>
                </c:pt>
                <c:pt idx="30">
                  <c:v>142.81222222222223</c:v>
                </c:pt>
                <c:pt idx="31">
                  <c:v>148.81194444444444</c:v>
                </c:pt>
                <c:pt idx="32">
                  <c:v>154.81222222222223</c:v>
                </c:pt>
                <c:pt idx="33">
                  <c:v>160.81222222222223</c:v>
                </c:pt>
                <c:pt idx="34">
                  <c:v>166.8125</c:v>
                </c:pt>
              </c:numCache>
            </c:numRef>
          </c:xVal>
          <c:yVal>
            <c:numRef>
              <c:f>#REF!</c:f>
              <c:numCache>
                <c:formatCode>General</c:formatCode>
                <c:ptCount val="35"/>
                <c:pt idx="0">
                  <c:v>2.1205899999999999E-3</c:v>
                </c:pt>
                <c:pt idx="1">
                  <c:v>2.6377700000000002E-3</c:v>
                </c:pt>
                <c:pt idx="2">
                  <c:v>3.2324700000000003E-3</c:v>
                </c:pt>
                <c:pt idx="3">
                  <c:v>9.7884200000000008E-3</c:v>
                </c:pt>
                <c:pt idx="4">
                  <c:v>6.0606200000000001E-3</c:v>
                </c:pt>
                <c:pt idx="5">
                  <c:v>3.15628E-3</c:v>
                </c:pt>
                <c:pt idx="6">
                  <c:v>1.9311600000000001E-3</c:v>
                </c:pt>
                <c:pt idx="7">
                  <c:v>6.0214800000000001E-3</c:v>
                </c:pt>
                <c:pt idx="8">
                  <c:v>4.2982394700000004</c:v>
                </c:pt>
                <c:pt idx="9">
                  <c:v>22.04223</c:v>
                </c:pt>
                <c:pt idx="10">
                  <c:v>331.90667999999999</c:v>
                </c:pt>
                <c:pt idx="11">
                  <c:v>300.33650999999998</c:v>
                </c:pt>
                <c:pt idx="12">
                  <c:v>10.98007074</c:v>
                </c:pt>
                <c:pt idx="13">
                  <c:v>8.5137170300000005</c:v>
                </c:pt>
                <c:pt idx="14">
                  <c:v>6.9583067300000003</c:v>
                </c:pt>
                <c:pt idx="15">
                  <c:v>5.9123690800000004</c:v>
                </c:pt>
                <c:pt idx="16">
                  <c:v>5.8545811500000005</c:v>
                </c:pt>
                <c:pt idx="17">
                  <c:v>5.6650728700000004</c:v>
                </c:pt>
                <c:pt idx="18">
                  <c:v>6.0905974399999998</c:v>
                </c:pt>
                <c:pt idx="19">
                  <c:v>5.6649060499999999</c:v>
                </c:pt>
                <c:pt idx="20">
                  <c:v>5.57394108</c:v>
                </c:pt>
                <c:pt idx="21">
                  <c:v>5.3330497700000006</c:v>
                </c:pt>
                <c:pt idx="22">
                  <c:v>4.5806681999999999</c:v>
                </c:pt>
                <c:pt idx="23">
                  <c:v>4.3748284699999997</c:v>
                </c:pt>
                <c:pt idx="24">
                  <c:v>4.2287287300000003</c:v>
                </c:pt>
                <c:pt idx="25">
                  <c:v>4.0489853099999999</c:v>
                </c:pt>
                <c:pt idx="26">
                  <c:v>4.6548354600000001</c:v>
                </c:pt>
                <c:pt idx="27">
                  <c:v>3.85990966</c:v>
                </c:pt>
                <c:pt idx="28">
                  <c:v>3.7518735700000003</c:v>
                </c:pt>
                <c:pt idx="29">
                  <c:v>3.86175779</c:v>
                </c:pt>
                <c:pt idx="30">
                  <c:v>3.5648366200000003</c:v>
                </c:pt>
                <c:pt idx="31">
                  <c:v>3.60317957</c:v>
                </c:pt>
                <c:pt idx="32">
                  <c:v>3.5059463100000001</c:v>
                </c:pt>
                <c:pt idx="33">
                  <c:v>3.4230451300000002</c:v>
                </c:pt>
                <c:pt idx="34">
                  <c:v>3.58424948999999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9CD4-4C0C-A446-29ED0D3570AF}"/>
            </c:ext>
          </c:extLst>
        </c:ser>
        <c:ser>
          <c:idx val="10"/>
          <c:order val="5"/>
          <c:tx>
            <c:v> 0-5</c:v>
          </c:tx>
          <c:spPr>
            <a:ln w="28575">
              <a:noFill/>
            </a:ln>
          </c:spPr>
          <c:marker>
            <c:symbol val="square"/>
            <c:size val="5"/>
            <c:spPr>
              <a:solidFill>
                <a:srgbClr val="CCFFCC"/>
              </a:solidFill>
              <a:ln>
                <a:solidFill>
                  <a:srgbClr val="CCFFCC"/>
                </a:solidFill>
                <a:prstDash val="solid"/>
              </a:ln>
            </c:spPr>
          </c:marker>
          <c:xVal>
            <c:numRef>
              <c:f>#REF!</c:f>
              <c:numCache>
                <c:formatCode>General</c:formatCode>
                <c:ptCount val="35"/>
                <c:pt idx="0">
                  <c:v>8.3333333333333339E-4</c:v>
                </c:pt>
                <c:pt idx="1">
                  <c:v>3.5541666666666667</c:v>
                </c:pt>
                <c:pt idx="2">
                  <c:v>7.1080555555555556</c:v>
                </c:pt>
                <c:pt idx="3">
                  <c:v>10.662222222222223</c:v>
                </c:pt>
                <c:pt idx="4">
                  <c:v>14.215277777777779</c:v>
                </c:pt>
                <c:pt idx="5">
                  <c:v>17.769166666666667</c:v>
                </c:pt>
                <c:pt idx="6">
                  <c:v>21.323333333333334</c:v>
                </c:pt>
                <c:pt idx="7">
                  <c:v>25.155833333333334</c:v>
                </c:pt>
                <c:pt idx="8">
                  <c:v>28.817222222222224</c:v>
                </c:pt>
                <c:pt idx="9">
                  <c:v>32.478055555555557</c:v>
                </c:pt>
                <c:pt idx="10">
                  <c:v>36.14</c:v>
                </c:pt>
                <c:pt idx="11">
                  <c:v>39.800833333333337</c:v>
                </c:pt>
                <c:pt idx="12">
                  <c:v>43.462499999999999</c:v>
                </c:pt>
                <c:pt idx="13">
                  <c:v>47.124166666666667</c:v>
                </c:pt>
                <c:pt idx="14">
                  <c:v>50.785277777777779</c:v>
                </c:pt>
                <c:pt idx="15">
                  <c:v>65.730277777777772</c:v>
                </c:pt>
                <c:pt idx="16">
                  <c:v>69.391388888888883</c:v>
                </c:pt>
                <c:pt idx="17">
                  <c:v>73.053055555555559</c:v>
                </c:pt>
                <c:pt idx="18">
                  <c:v>76.714166666666671</c:v>
                </c:pt>
                <c:pt idx="19">
                  <c:v>80.375833333333333</c:v>
                </c:pt>
                <c:pt idx="20">
                  <c:v>84.037222222222226</c:v>
                </c:pt>
                <c:pt idx="21">
                  <c:v>87.697777777777773</c:v>
                </c:pt>
                <c:pt idx="22">
                  <c:v>91.359444444444449</c:v>
                </c:pt>
                <c:pt idx="23">
                  <c:v>93.088888888888889</c:v>
                </c:pt>
                <c:pt idx="24">
                  <c:v>99.089166666666671</c:v>
                </c:pt>
                <c:pt idx="25">
                  <c:v>105.08916666666667</c:v>
                </c:pt>
                <c:pt idx="26">
                  <c:v>111.08944444444444</c:v>
                </c:pt>
                <c:pt idx="27">
                  <c:v>117.08916666666667</c:v>
                </c:pt>
                <c:pt idx="28">
                  <c:v>123.08944444444444</c:v>
                </c:pt>
                <c:pt idx="29">
                  <c:v>129.08944444444444</c:v>
                </c:pt>
                <c:pt idx="30">
                  <c:v>135.08944444444444</c:v>
                </c:pt>
                <c:pt idx="31">
                  <c:v>141.08972222222224</c:v>
                </c:pt>
                <c:pt idx="32">
                  <c:v>147.08972222222224</c:v>
                </c:pt>
                <c:pt idx="33">
                  <c:v>153.08972222222224</c:v>
                </c:pt>
                <c:pt idx="34">
                  <c:v>159.09</c:v>
                </c:pt>
              </c:numCache>
            </c:numRef>
          </c:xVal>
          <c:yVal>
            <c:numRef>
              <c:f>#REF!</c:f>
              <c:numCache>
                <c:formatCode>General</c:formatCode>
                <c:ptCount val="35"/>
                <c:pt idx="0">
                  <c:v>1.9874000000000003E-3</c:v>
                </c:pt>
                <c:pt idx="1">
                  <c:v>1.088776E-2</c:v>
                </c:pt>
                <c:pt idx="2">
                  <c:v>3.8872100000000003E-3</c:v>
                </c:pt>
                <c:pt idx="3">
                  <c:v>1.141957E-2</c:v>
                </c:pt>
                <c:pt idx="4">
                  <c:v>3.59765E-3</c:v>
                </c:pt>
                <c:pt idx="5">
                  <c:v>3.1034600000000002E-3</c:v>
                </c:pt>
                <c:pt idx="6">
                  <c:v>6.6156100000000001E-3</c:v>
                </c:pt>
                <c:pt idx="7">
                  <c:v>0.28120285</c:v>
                </c:pt>
                <c:pt idx="8">
                  <c:v>65.286899999999989</c:v>
                </c:pt>
                <c:pt idx="9">
                  <c:v>428.28773999999999</c:v>
                </c:pt>
                <c:pt idx="10">
                  <c:v>880.82102999999995</c:v>
                </c:pt>
                <c:pt idx="11">
                  <c:v>1314.8969999999999</c:v>
                </c:pt>
                <c:pt idx="12">
                  <c:v>1725.5091599999998</c:v>
                </c:pt>
                <c:pt idx="13">
                  <c:v>2139.1476599999996</c:v>
                </c:pt>
                <c:pt idx="14">
                  <c:v>2559.2013299999999</c:v>
                </c:pt>
                <c:pt idx="15">
                  <c:v>3854.9186099999997</c:v>
                </c:pt>
                <c:pt idx="16">
                  <c:v>4048.1077199999995</c:v>
                </c:pt>
                <c:pt idx="17">
                  <c:v>4231.01037</c:v>
                </c:pt>
                <c:pt idx="18">
                  <c:v>4381.8732899999995</c:v>
                </c:pt>
                <c:pt idx="19">
                  <c:v>4477.00821</c:v>
                </c:pt>
                <c:pt idx="20">
                  <c:v>4421.2182899999998</c:v>
                </c:pt>
                <c:pt idx="21">
                  <c:v>4165.2848699999995</c:v>
                </c:pt>
                <c:pt idx="22">
                  <c:v>3595.2699899999998</c:v>
                </c:pt>
                <c:pt idx="23">
                  <c:v>3153.2992199999999</c:v>
                </c:pt>
                <c:pt idx="24">
                  <c:v>632.47925999999995</c:v>
                </c:pt>
                <c:pt idx="25">
                  <c:v>5.8375571500000003</c:v>
                </c:pt>
                <c:pt idx="26">
                  <c:v>5.2567187899999999</c:v>
                </c:pt>
                <c:pt idx="27">
                  <c:v>4.9967113899999998</c:v>
                </c:pt>
                <c:pt idx="28">
                  <c:v>4.72147454</c:v>
                </c:pt>
                <c:pt idx="29">
                  <c:v>4.5297609300000001</c:v>
                </c:pt>
                <c:pt idx="30">
                  <c:v>3.95757403</c:v>
                </c:pt>
                <c:pt idx="31">
                  <c:v>3.5463114300000003</c:v>
                </c:pt>
                <c:pt idx="32">
                  <c:v>3.4706773700000002</c:v>
                </c:pt>
                <c:pt idx="33">
                  <c:v>3.3557499800000001</c:v>
                </c:pt>
                <c:pt idx="34">
                  <c:v>3.34720568000000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9CD4-4C0C-A446-29ED0D3570A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48277120"/>
        <c:axId val="548277512"/>
      </c:scatterChart>
      <c:valAx>
        <c:axId val="548277120"/>
        <c:scaling>
          <c:orientation val="minMax"/>
        </c:scaling>
        <c:delete val="0"/>
        <c:axPos val="b"/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48277512"/>
        <c:crosses val="autoZero"/>
        <c:crossBetween val="midCat"/>
      </c:valAx>
      <c:valAx>
        <c:axId val="548277512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48277120"/>
        <c:crosses val="autoZero"/>
        <c:crossBetween val="midCat"/>
      </c:valAx>
      <c:spPr>
        <a:noFill/>
        <a:ln w="12700">
          <a:solidFill>
            <a:srgbClr val="000000"/>
          </a:solidFill>
          <a:prstDash val="solid"/>
        </a:ln>
      </c:spPr>
    </c:plotArea>
    <c:legend>
      <c:legendPos val="r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1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6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5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flask 12 15 ml O2 10mM NO3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O2</c:v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14'!$B$25:$B$46</c:f>
              <c:numCache>
                <c:formatCode>0.00</c:formatCode>
                <c:ptCount val="22"/>
                <c:pt idx="1">
                  <c:v>71.75076</c:v>
                </c:pt>
                <c:pt idx="2">
                  <c:v>73.58399</c:v>
                </c:pt>
                <c:pt idx="3">
                  <c:v>75.53595</c:v>
                </c:pt>
                <c:pt idx="4">
                  <c:v>77.368899999999996</c:v>
                </c:pt>
                <c:pt idx="5">
                  <c:v>79.20317</c:v>
                </c:pt>
                <c:pt idx="6">
                  <c:v>81.036630000000002</c:v>
                </c:pt>
                <c:pt idx="7">
                  <c:v>82.870670000000004</c:v>
                </c:pt>
                <c:pt idx="8">
                  <c:v>84.703959999999995</c:v>
                </c:pt>
                <c:pt idx="9">
                  <c:v>86.537620000000004</c:v>
                </c:pt>
                <c:pt idx="10">
                  <c:v>88.371080000000006</c:v>
                </c:pt>
                <c:pt idx="11">
                  <c:v>90.203770000000006</c:v>
                </c:pt>
                <c:pt idx="12">
                  <c:v>92.037719999999993</c:v>
                </c:pt>
                <c:pt idx="13">
                  <c:v>93.870919999999998</c:v>
                </c:pt>
                <c:pt idx="14">
                  <c:v>95.703789999999998</c:v>
                </c:pt>
                <c:pt idx="15">
                  <c:v>97.537040000000005</c:v>
                </c:pt>
                <c:pt idx="16">
                  <c:v>99.370800000000003</c:v>
                </c:pt>
                <c:pt idx="17">
                  <c:v>101.2039</c:v>
                </c:pt>
                <c:pt idx="18">
                  <c:v>103.03700000000001</c:v>
                </c:pt>
                <c:pt idx="19">
                  <c:v>104.8702</c:v>
                </c:pt>
                <c:pt idx="20">
                  <c:v>106.7033</c:v>
                </c:pt>
                <c:pt idx="21">
                  <c:v>108.5364</c:v>
                </c:pt>
              </c:numCache>
            </c:numRef>
          </c:xVal>
          <c:yVal>
            <c:numRef>
              <c:f>'1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E48-404B-850D-52D8F8C1F499}"/>
            </c:ext>
          </c:extLst>
        </c:ser>
        <c:ser>
          <c:idx val="1"/>
          <c:order val="1"/>
          <c:tx>
            <c:v>CO2</c:v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'14'!$B$25:$B$46</c:f>
              <c:numCache>
                <c:formatCode>0.00</c:formatCode>
                <c:ptCount val="22"/>
                <c:pt idx="1">
                  <c:v>71.75076</c:v>
                </c:pt>
                <c:pt idx="2">
                  <c:v>73.58399</c:v>
                </c:pt>
                <c:pt idx="3">
                  <c:v>75.53595</c:v>
                </c:pt>
                <c:pt idx="4">
                  <c:v>77.368899999999996</c:v>
                </c:pt>
                <c:pt idx="5">
                  <c:v>79.20317</c:v>
                </c:pt>
                <c:pt idx="6">
                  <c:v>81.036630000000002</c:v>
                </c:pt>
                <c:pt idx="7">
                  <c:v>82.870670000000004</c:v>
                </c:pt>
                <c:pt idx="8">
                  <c:v>84.703959999999995</c:v>
                </c:pt>
                <c:pt idx="9">
                  <c:v>86.537620000000004</c:v>
                </c:pt>
                <c:pt idx="10">
                  <c:v>88.371080000000006</c:v>
                </c:pt>
                <c:pt idx="11">
                  <c:v>90.203770000000006</c:v>
                </c:pt>
                <c:pt idx="12">
                  <c:v>92.037719999999993</c:v>
                </c:pt>
                <c:pt idx="13">
                  <c:v>93.870919999999998</c:v>
                </c:pt>
                <c:pt idx="14">
                  <c:v>95.703789999999998</c:v>
                </c:pt>
                <c:pt idx="15">
                  <c:v>97.537040000000005</c:v>
                </c:pt>
                <c:pt idx="16">
                  <c:v>99.370800000000003</c:v>
                </c:pt>
                <c:pt idx="17">
                  <c:v>101.2039</c:v>
                </c:pt>
                <c:pt idx="18">
                  <c:v>103.03700000000001</c:v>
                </c:pt>
                <c:pt idx="19">
                  <c:v>104.8702</c:v>
                </c:pt>
                <c:pt idx="20">
                  <c:v>106.7033</c:v>
                </c:pt>
                <c:pt idx="21">
                  <c:v>108.5364</c:v>
                </c:pt>
              </c:numCache>
            </c:numRef>
          </c:xVal>
          <c:yVal>
            <c:numRef>
              <c:f>'1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E48-404B-850D-52D8F8C1F49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48269672"/>
        <c:axId val="548268888"/>
      </c:scatterChart>
      <c:scatterChart>
        <c:scatterStyle val="lineMarker"/>
        <c:varyColors val="0"/>
        <c:ser>
          <c:idx val="2"/>
          <c:order val="2"/>
          <c:tx>
            <c:v>N2O</c:v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triangle"/>
            <c:size val="5"/>
            <c:spPr>
              <a:solidFill>
                <a:srgbClr val="FFFF00"/>
              </a:solidFill>
              <a:ln>
                <a:solidFill>
                  <a:srgbClr val="FFFF00"/>
                </a:solidFill>
                <a:prstDash val="solid"/>
              </a:ln>
            </c:spPr>
          </c:marker>
          <c:xVal>
            <c:numRef>
              <c:f>'14'!$B$25:$B$46</c:f>
              <c:numCache>
                <c:formatCode>0.00</c:formatCode>
                <c:ptCount val="22"/>
                <c:pt idx="1">
                  <c:v>71.75076</c:v>
                </c:pt>
                <c:pt idx="2">
                  <c:v>73.58399</c:v>
                </c:pt>
                <c:pt idx="3">
                  <c:v>75.53595</c:v>
                </c:pt>
                <c:pt idx="4">
                  <c:v>77.368899999999996</c:v>
                </c:pt>
                <c:pt idx="5">
                  <c:v>79.20317</c:v>
                </c:pt>
                <c:pt idx="6">
                  <c:v>81.036630000000002</c:v>
                </c:pt>
                <c:pt idx="7">
                  <c:v>82.870670000000004</c:v>
                </c:pt>
                <c:pt idx="8">
                  <c:v>84.703959999999995</c:v>
                </c:pt>
                <c:pt idx="9">
                  <c:v>86.537620000000004</c:v>
                </c:pt>
                <c:pt idx="10">
                  <c:v>88.371080000000006</c:v>
                </c:pt>
                <c:pt idx="11">
                  <c:v>90.203770000000006</c:v>
                </c:pt>
                <c:pt idx="12">
                  <c:v>92.037719999999993</c:v>
                </c:pt>
                <c:pt idx="13">
                  <c:v>93.870919999999998</c:v>
                </c:pt>
                <c:pt idx="14">
                  <c:v>95.703789999999998</c:v>
                </c:pt>
                <c:pt idx="15">
                  <c:v>97.537040000000005</c:v>
                </c:pt>
                <c:pt idx="16">
                  <c:v>99.370800000000003</c:v>
                </c:pt>
                <c:pt idx="17">
                  <c:v>101.2039</c:v>
                </c:pt>
                <c:pt idx="18">
                  <c:v>103.03700000000001</c:v>
                </c:pt>
                <c:pt idx="19">
                  <c:v>104.8702</c:v>
                </c:pt>
                <c:pt idx="20">
                  <c:v>106.7033</c:v>
                </c:pt>
                <c:pt idx="21">
                  <c:v>108.5364</c:v>
                </c:pt>
              </c:numCache>
            </c:numRef>
          </c:xVal>
          <c:yVal>
            <c:numRef>
              <c:f>'1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0E48-404B-850D-52D8F8C1F49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48267320"/>
        <c:axId val="548267712"/>
      </c:scatterChart>
      <c:valAx>
        <c:axId val="548269672"/>
        <c:scaling>
          <c:orientation val="minMax"/>
        </c:scaling>
        <c:delete val="0"/>
        <c:axPos val="b"/>
        <c:numFmt formatCode="0.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48268888"/>
        <c:crosses val="autoZero"/>
        <c:crossBetween val="midCat"/>
      </c:valAx>
      <c:valAx>
        <c:axId val="548268888"/>
        <c:scaling>
          <c:orientation val="minMax"/>
          <c:min val="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48269672"/>
        <c:crosses val="autoZero"/>
        <c:crossBetween val="midCat"/>
      </c:valAx>
      <c:valAx>
        <c:axId val="548267320"/>
        <c:scaling>
          <c:orientation val="minMax"/>
        </c:scaling>
        <c:delete val="1"/>
        <c:axPos val="b"/>
        <c:numFmt formatCode="0.00" sourceLinked="1"/>
        <c:majorTickMark val="out"/>
        <c:minorTickMark val="none"/>
        <c:tickLblPos val="none"/>
        <c:crossAx val="548267712"/>
        <c:crosses val="autoZero"/>
        <c:crossBetween val="midCat"/>
      </c:valAx>
      <c:valAx>
        <c:axId val="548267712"/>
        <c:scaling>
          <c:orientation val="minMax"/>
          <c:max val="300"/>
          <c:min val="0"/>
        </c:scaling>
        <c:delete val="0"/>
        <c:axPos val="l"/>
        <c:numFmt formatCode="General" sourceLinked="1"/>
        <c:majorTickMark val="none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548267320"/>
        <c:crosses val="autoZero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r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1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6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O2</c:v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14'!$B$25:$B$46</c:f>
              <c:numCache>
                <c:formatCode>0.00</c:formatCode>
                <c:ptCount val="22"/>
                <c:pt idx="1">
                  <c:v>71.75076</c:v>
                </c:pt>
                <c:pt idx="2">
                  <c:v>73.58399</c:v>
                </c:pt>
                <c:pt idx="3">
                  <c:v>75.53595</c:v>
                </c:pt>
                <c:pt idx="4">
                  <c:v>77.368899999999996</c:v>
                </c:pt>
                <c:pt idx="5">
                  <c:v>79.20317</c:v>
                </c:pt>
                <c:pt idx="6">
                  <c:v>81.036630000000002</c:v>
                </c:pt>
                <c:pt idx="7">
                  <c:v>82.870670000000004</c:v>
                </c:pt>
                <c:pt idx="8">
                  <c:v>84.703959999999995</c:v>
                </c:pt>
                <c:pt idx="9">
                  <c:v>86.537620000000004</c:v>
                </c:pt>
                <c:pt idx="10">
                  <c:v>88.371080000000006</c:v>
                </c:pt>
                <c:pt idx="11">
                  <c:v>90.203770000000006</c:v>
                </c:pt>
                <c:pt idx="12">
                  <c:v>92.037719999999993</c:v>
                </c:pt>
                <c:pt idx="13">
                  <c:v>93.870919999999998</c:v>
                </c:pt>
                <c:pt idx="14">
                  <c:v>95.703789999999998</c:v>
                </c:pt>
                <c:pt idx="15">
                  <c:v>97.537040000000005</c:v>
                </c:pt>
                <c:pt idx="16">
                  <c:v>99.370800000000003</c:v>
                </c:pt>
                <c:pt idx="17">
                  <c:v>101.2039</c:v>
                </c:pt>
                <c:pt idx="18">
                  <c:v>103.03700000000001</c:v>
                </c:pt>
                <c:pt idx="19">
                  <c:v>104.8702</c:v>
                </c:pt>
                <c:pt idx="20">
                  <c:v>106.7033</c:v>
                </c:pt>
                <c:pt idx="21">
                  <c:v>108.5364</c:v>
                </c:pt>
              </c:numCache>
            </c:numRef>
          </c:xVal>
          <c:yVal>
            <c:numRef>
              <c:f>'1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6CC-43C1-A87E-4017C25E4C51}"/>
            </c:ext>
          </c:extLst>
        </c:ser>
        <c:ser>
          <c:idx val="1"/>
          <c:order val="1"/>
          <c:tx>
            <c:v>CO2</c:v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'14'!$B$25:$B$46</c:f>
              <c:numCache>
                <c:formatCode>0.00</c:formatCode>
                <c:ptCount val="22"/>
                <c:pt idx="1">
                  <c:v>71.75076</c:v>
                </c:pt>
                <c:pt idx="2">
                  <c:v>73.58399</c:v>
                </c:pt>
                <c:pt idx="3">
                  <c:v>75.53595</c:v>
                </c:pt>
                <c:pt idx="4">
                  <c:v>77.368899999999996</c:v>
                </c:pt>
                <c:pt idx="5">
                  <c:v>79.20317</c:v>
                </c:pt>
                <c:pt idx="6">
                  <c:v>81.036630000000002</c:v>
                </c:pt>
                <c:pt idx="7">
                  <c:v>82.870670000000004</c:v>
                </c:pt>
                <c:pt idx="8">
                  <c:v>84.703959999999995</c:v>
                </c:pt>
                <c:pt idx="9">
                  <c:v>86.537620000000004</c:v>
                </c:pt>
                <c:pt idx="10">
                  <c:v>88.371080000000006</c:v>
                </c:pt>
                <c:pt idx="11">
                  <c:v>90.203770000000006</c:v>
                </c:pt>
                <c:pt idx="12">
                  <c:v>92.037719999999993</c:v>
                </c:pt>
                <c:pt idx="13">
                  <c:v>93.870919999999998</c:v>
                </c:pt>
                <c:pt idx="14">
                  <c:v>95.703789999999998</c:v>
                </c:pt>
                <c:pt idx="15">
                  <c:v>97.537040000000005</c:v>
                </c:pt>
                <c:pt idx="16">
                  <c:v>99.370800000000003</c:v>
                </c:pt>
                <c:pt idx="17">
                  <c:v>101.2039</c:v>
                </c:pt>
                <c:pt idx="18">
                  <c:v>103.03700000000001</c:v>
                </c:pt>
                <c:pt idx="19">
                  <c:v>104.8702</c:v>
                </c:pt>
                <c:pt idx="20">
                  <c:v>106.7033</c:v>
                </c:pt>
                <c:pt idx="21">
                  <c:v>108.5364</c:v>
                </c:pt>
              </c:numCache>
            </c:numRef>
          </c:xVal>
          <c:yVal>
            <c:numRef>
              <c:f>'1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6CC-43C1-A87E-4017C25E4C5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48270064"/>
        <c:axId val="548270456"/>
      </c:scatterChart>
      <c:scatterChart>
        <c:scatterStyle val="lineMarker"/>
        <c:varyColors val="0"/>
        <c:ser>
          <c:idx val="2"/>
          <c:order val="2"/>
          <c:tx>
            <c:v>N2O</c:v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triangle"/>
            <c:size val="5"/>
            <c:spPr>
              <a:solidFill>
                <a:srgbClr val="FFFF00"/>
              </a:solidFill>
              <a:ln>
                <a:solidFill>
                  <a:srgbClr val="FFFF00"/>
                </a:solidFill>
                <a:prstDash val="solid"/>
              </a:ln>
            </c:spPr>
          </c:marker>
          <c:xVal>
            <c:numRef>
              <c:f>'14'!$B$25:$B$46</c:f>
              <c:numCache>
                <c:formatCode>0.00</c:formatCode>
                <c:ptCount val="22"/>
                <c:pt idx="1">
                  <c:v>71.75076</c:v>
                </c:pt>
                <c:pt idx="2">
                  <c:v>73.58399</c:v>
                </c:pt>
                <c:pt idx="3">
                  <c:v>75.53595</c:v>
                </c:pt>
                <c:pt idx="4">
                  <c:v>77.368899999999996</c:v>
                </c:pt>
                <c:pt idx="5">
                  <c:v>79.20317</c:v>
                </c:pt>
                <c:pt idx="6">
                  <c:v>81.036630000000002</c:v>
                </c:pt>
                <c:pt idx="7">
                  <c:v>82.870670000000004</c:v>
                </c:pt>
                <c:pt idx="8">
                  <c:v>84.703959999999995</c:v>
                </c:pt>
                <c:pt idx="9">
                  <c:v>86.537620000000004</c:v>
                </c:pt>
                <c:pt idx="10">
                  <c:v>88.371080000000006</c:v>
                </c:pt>
                <c:pt idx="11">
                  <c:v>90.203770000000006</c:v>
                </c:pt>
                <c:pt idx="12">
                  <c:v>92.037719999999993</c:v>
                </c:pt>
                <c:pt idx="13">
                  <c:v>93.870919999999998</c:v>
                </c:pt>
                <c:pt idx="14">
                  <c:v>95.703789999999998</c:v>
                </c:pt>
                <c:pt idx="15">
                  <c:v>97.537040000000005</c:v>
                </c:pt>
                <c:pt idx="16">
                  <c:v>99.370800000000003</c:v>
                </c:pt>
                <c:pt idx="17">
                  <c:v>101.2039</c:v>
                </c:pt>
                <c:pt idx="18">
                  <c:v>103.03700000000001</c:v>
                </c:pt>
                <c:pt idx="19">
                  <c:v>104.8702</c:v>
                </c:pt>
                <c:pt idx="20">
                  <c:v>106.7033</c:v>
                </c:pt>
                <c:pt idx="21">
                  <c:v>108.5364</c:v>
                </c:pt>
              </c:numCache>
            </c:numRef>
          </c:xVal>
          <c:yVal>
            <c:numRef>
              <c:f>'1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86CC-43C1-A87E-4017C25E4C5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48270848"/>
        <c:axId val="548271240"/>
      </c:scatterChart>
      <c:valAx>
        <c:axId val="54827006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2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nb-NO"/>
                  <a:t>time (hours)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0.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48270456"/>
        <c:crosses val="autoZero"/>
        <c:crossBetween val="midCat"/>
      </c:valAx>
      <c:valAx>
        <c:axId val="548270456"/>
        <c:scaling>
          <c:orientation val="minMax"/>
          <c:min val="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2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nb-NO"/>
                  <a:t>ppm CO2 and O2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48270064"/>
        <c:crosses val="autoZero"/>
        <c:crossBetween val="midCat"/>
      </c:valAx>
      <c:valAx>
        <c:axId val="548270848"/>
        <c:scaling>
          <c:orientation val="minMax"/>
        </c:scaling>
        <c:delete val="1"/>
        <c:axPos val="b"/>
        <c:numFmt formatCode="0.00" sourceLinked="1"/>
        <c:majorTickMark val="out"/>
        <c:minorTickMark val="none"/>
        <c:tickLblPos val="none"/>
        <c:crossAx val="548271240"/>
        <c:crosses val="autoZero"/>
        <c:crossBetween val="midCat"/>
      </c:valAx>
      <c:valAx>
        <c:axId val="548271240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 sz="12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nb-NO"/>
                  <a:t>ppm N2O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48270848"/>
        <c:crosses val="max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r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1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2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pa's CO2   A. Tumefaciens 15 ml initial O2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0-15</c:v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Lit>
              <c:formatCode>General</c:formatCode>
              <c:ptCount val="33"/>
              <c:pt idx="0">
                <c:v>0.33916666666666839</c:v>
              </c:pt>
              <c:pt idx="1">
                <c:v>3.3391666666666668</c:v>
              </c:pt>
              <c:pt idx="2">
                <c:v>9.3397222222222247</c:v>
              </c:pt>
              <c:pt idx="3">
                <c:v>12.339722222222226</c:v>
              </c:pt>
              <c:pt idx="4">
                <c:v>15.340277777777768</c:v>
              </c:pt>
              <c:pt idx="5">
                <c:v>18.340555555555557</c:v>
              </c:pt>
              <c:pt idx="6">
                <c:v>18.97277777777769</c:v>
              </c:pt>
              <c:pt idx="7">
                <c:v>21.972499999999922</c:v>
              </c:pt>
              <c:pt idx="8">
                <c:v>24.972499999999922</c:v>
              </c:pt>
              <c:pt idx="9">
                <c:v>27.972499999999922</c:v>
              </c:pt>
              <c:pt idx="10">
                <c:v>30.973055555555554</c:v>
              </c:pt>
              <c:pt idx="11">
                <c:v>33.973055555555554</c:v>
              </c:pt>
              <c:pt idx="12">
                <c:v>36.973611111111104</c:v>
              </c:pt>
              <c:pt idx="13">
                <c:v>39.974166666666427</c:v>
              </c:pt>
              <c:pt idx="14">
                <c:v>42.974166666666427</c:v>
              </c:pt>
              <c:pt idx="15">
                <c:v>45.974444444444273</c:v>
              </c:pt>
              <c:pt idx="16">
                <c:v>48.975000000000001</c:v>
              </c:pt>
              <c:pt idx="17">
                <c:v>51.974722222222205</c:v>
              </c:pt>
              <c:pt idx="18">
                <c:v>54.975000000000001</c:v>
              </c:pt>
              <c:pt idx="19">
                <c:v>57.975277777777777</c:v>
              </c:pt>
              <c:pt idx="20">
                <c:v>60.975555555555559</c:v>
              </c:pt>
              <c:pt idx="21">
                <c:v>63.975833333333334</c:v>
              </c:pt>
              <c:pt idx="22">
                <c:v>66.976111111111109</c:v>
              </c:pt>
              <c:pt idx="23">
                <c:v>69.978611111111078</c:v>
              </c:pt>
              <c:pt idx="24">
                <c:v>72.976111111111109</c:v>
              </c:pt>
              <c:pt idx="25">
                <c:v>75.976388888888536</c:v>
              </c:pt>
              <c:pt idx="26">
                <c:v>77.940277777777794</c:v>
              </c:pt>
              <c:pt idx="27">
                <c:v>80.940000000000026</c:v>
              </c:pt>
              <c:pt idx="28">
                <c:v>83.940000000000026</c:v>
              </c:pt>
              <c:pt idx="29">
                <c:v>86.940555555555562</c:v>
              </c:pt>
              <c:pt idx="30">
                <c:v>89.94083333333333</c:v>
              </c:pt>
              <c:pt idx="31">
                <c:v>92.94083333333333</c:v>
              </c:pt>
              <c:pt idx="32">
                <c:v>95.941111111111127</c:v>
              </c:pt>
            </c:numLit>
          </c:xVal>
          <c:yVal>
            <c:numLit>
              <c:formatCode>General</c:formatCode>
              <c:ptCount val="33"/>
              <c:pt idx="0">
                <c:v>0</c:v>
              </c:pt>
              <c:pt idx="1">
                <c:v>7.9610000000000003</c:v>
              </c:pt>
              <c:pt idx="2">
                <c:v>11.138999999999999</c:v>
              </c:pt>
              <c:pt idx="3">
                <c:v>12.214</c:v>
              </c:pt>
              <c:pt idx="4">
                <c:v>0</c:v>
              </c:pt>
              <c:pt idx="5">
                <c:v>14.088000000000001</c:v>
              </c:pt>
              <c:pt idx="6">
                <c:v>14.047000000000001</c:v>
              </c:pt>
              <c:pt idx="7">
                <c:v>15.137</c:v>
              </c:pt>
              <c:pt idx="8">
                <c:v>15.356000000000028</c:v>
              </c:pt>
              <c:pt idx="9">
                <c:v>15.511000000000001</c:v>
              </c:pt>
              <c:pt idx="10">
                <c:v>15.683</c:v>
              </c:pt>
              <c:pt idx="11">
                <c:v>15.819000000000004</c:v>
              </c:pt>
              <c:pt idx="12">
                <c:v>16.187000000000001</c:v>
              </c:pt>
              <c:pt idx="13">
                <c:v>16.419</c:v>
              </c:pt>
              <c:pt idx="14">
                <c:v>16.5</c:v>
              </c:pt>
              <c:pt idx="15">
                <c:v>16.628</c:v>
              </c:pt>
              <c:pt idx="16">
                <c:v>16.731000000000005</c:v>
              </c:pt>
              <c:pt idx="17">
                <c:v>16.852</c:v>
              </c:pt>
              <c:pt idx="18">
                <c:v>16.87</c:v>
              </c:pt>
              <c:pt idx="19">
                <c:v>17.118000000000031</c:v>
              </c:pt>
              <c:pt idx="20">
                <c:v>17.07</c:v>
              </c:pt>
              <c:pt idx="21">
                <c:v>17.363</c:v>
              </c:pt>
              <c:pt idx="22">
                <c:v>17.417000000000005</c:v>
              </c:pt>
              <c:pt idx="23">
                <c:v>17.478000000000002</c:v>
              </c:pt>
              <c:pt idx="24">
                <c:v>17.527999999999999</c:v>
              </c:pt>
              <c:pt idx="25">
                <c:v>17.626999999999999</c:v>
              </c:pt>
              <c:pt idx="26">
                <c:v>17.649999999999999</c:v>
              </c:pt>
              <c:pt idx="27">
                <c:v>17.690000000000001</c:v>
              </c:pt>
              <c:pt idx="28">
                <c:v>17.919</c:v>
              </c:pt>
              <c:pt idx="29">
                <c:v>17.974999999999987</c:v>
              </c:pt>
              <c:pt idx="30">
                <c:v>18.077000000000005</c:v>
              </c:pt>
              <c:pt idx="31">
                <c:v>18.143000000000001</c:v>
              </c:pt>
              <c:pt idx="32">
                <c:v>18.187999999999999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0-B842-4D6F-95CA-6C5C1C7BDF22}"/>
            </c:ext>
          </c:extLst>
        </c:ser>
        <c:ser>
          <c:idx val="3"/>
          <c:order val="1"/>
          <c:tx>
            <c:v> 5-15</c:v>
          </c:tx>
          <c:spPr>
            <a:ln w="28575">
              <a:noFill/>
            </a:ln>
          </c:spPr>
          <c:marker>
            <c:symbol val="x"/>
            <c:size val="5"/>
            <c:spPr>
              <a:noFill/>
              <a:ln>
                <a:solidFill>
                  <a:srgbClr val="00FFFF"/>
                </a:solidFill>
                <a:prstDash val="solid"/>
              </a:ln>
            </c:spPr>
          </c:marker>
          <c:xVal>
            <c:numLit>
              <c:formatCode>General</c:formatCode>
              <c:ptCount val="33"/>
              <c:pt idx="0">
                <c:v>0.54249999999999998</c:v>
              </c:pt>
              <c:pt idx="1">
                <c:v>3.5422222222222222</c:v>
              </c:pt>
              <c:pt idx="2">
                <c:v>9.543055555555549</c:v>
              </c:pt>
              <c:pt idx="3">
                <c:v>12.543333333333333</c:v>
              </c:pt>
              <c:pt idx="4">
                <c:v>15.543611111111098</c:v>
              </c:pt>
              <c:pt idx="5">
                <c:v>19.176388888888891</c:v>
              </c:pt>
              <c:pt idx="6">
                <c:v>22.175555555555555</c:v>
              </c:pt>
              <c:pt idx="7">
                <c:v>25.175833333333269</c:v>
              </c:pt>
              <c:pt idx="8">
                <c:v>28.175833333333269</c:v>
              </c:pt>
              <c:pt idx="9">
                <c:v>31.176388888888891</c:v>
              </c:pt>
              <c:pt idx="10">
                <c:v>34.176666666666442</c:v>
              </c:pt>
              <c:pt idx="11">
                <c:v>37.17722222222222</c:v>
              </c:pt>
              <c:pt idx="12">
                <c:v>40.177500000000002</c:v>
              </c:pt>
              <c:pt idx="13">
                <c:v>43.177500000000002</c:v>
              </c:pt>
              <c:pt idx="14">
                <c:v>46.178055555555552</c:v>
              </c:pt>
              <c:pt idx="15">
                <c:v>49.178333333333363</c:v>
              </c:pt>
              <c:pt idx="16">
                <c:v>52.178055555555552</c:v>
              </c:pt>
              <c:pt idx="17">
                <c:v>55.178888888888913</c:v>
              </c:pt>
              <c:pt idx="18">
                <c:v>58.17861111111111</c:v>
              </c:pt>
              <c:pt idx="19">
                <c:v>61.179166666666497</c:v>
              </c:pt>
              <c:pt idx="20">
                <c:v>64.179444444444258</c:v>
              </c:pt>
              <c:pt idx="21">
                <c:v>67.179722222221883</c:v>
              </c:pt>
              <c:pt idx="22">
                <c:v>70.182222222222208</c:v>
              </c:pt>
              <c:pt idx="23">
                <c:v>73.179444444444258</c:v>
              </c:pt>
              <c:pt idx="24">
                <c:v>76.179722222221883</c:v>
              </c:pt>
              <c:pt idx="25">
                <c:v>78.143611111111113</c:v>
              </c:pt>
              <c:pt idx="26">
                <c:v>81.143333333333288</c:v>
              </c:pt>
              <c:pt idx="27">
                <c:v>84.143611111111113</c:v>
              </c:pt>
              <c:pt idx="28">
                <c:v>87.143888888888569</c:v>
              </c:pt>
              <c:pt idx="29">
                <c:v>90.144166666666663</c:v>
              </c:pt>
              <c:pt idx="30">
                <c:v>93.144166666666663</c:v>
              </c:pt>
              <c:pt idx="31">
                <c:v>96.144444444444446</c:v>
              </c:pt>
              <c:pt idx="32">
                <c:v>99.144722222222228</c:v>
              </c:pt>
            </c:numLit>
          </c:xVal>
          <c:yVal>
            <c:numLit>
              <c:formatCode>General</c:formatCode>
              <c:ptCount val="33"/>
              <c:pt idx="0">
                <c:v>7.3619999999999965</c:v>
              </c:pt>
              <c:pt idx="1">
                <c:v>1.0000000000000033E-3</c:v>
              </c:pt>
              <c:pt idx="2">
                <c:v>13.045</c:v>
              </c:pt>
              <c:pt idx="3">
                <c:v>0</c:v>
              </c:pt>
              <c:pt idx="4">
                <c:v>0</c:v>
              </c:pt>
              <c:pt idx="5">
                <c:v>16.379000000000001</c:v>
              </c:pt>
              <c:pt idx="6">
                <c:v>18.130000000000031</c:v>
              </c:pt>
              <c:pt idx="7">
                <c:v>20.215</c:v>
              </c:pt>
              <c:pt idx="8">
                <c:v>22.721</c:v>
              </c:pt>
              <c:pt idx="9">
                <c:v>25.423999999999989</c:v>
              </c:pt>
              <c:pt idx="10">
                <c:v>28.85</c:v>
              </c:pt>
              <c:pt idx="11">
                <c:v>32.478000000000002</c:v>
              </c:pt>
              <c:pt idx="12">
                <c:v>37.301000000000002</c:v>
              </c:pt>
              <c:pt idx="13">
                <c:v>42.776000000000003</c:v>
              </c:pt>
              <c:pt idx="14">
                <c:v>48.463000000000001</c:v>
              </c:pt>
              <c:pt idx="15">
                <c:v>55.379000000000005</c:v>
              </c:pt>
              <c:pt idx="16">
                <c:v>63.33</c:v>
              </c:pt>
              <c:pt idx="17">
                <c:v>72.823999999999998</c:v>
              </c:pt>
              <c:pt idx="18">
                <c:v>82.697999999999993</c:v>
              </c:pt>
              <c:pt idx="19">
                <c:v>96.725999999999999</c:v>
              </c:pt>
              <c:pt idx="20">
                <c:v>111.48699999999999</c:v>
              </c:pt>
              <c:pt idx="21">
                <c:v>129.185</c:v>
              </c:pt>
              <c:pt idx="22">
                <c:v>148.59399999999999</c:v>
              </c:pt>
              <c:pt idx="23">
                <c:v>170.66</c:v>
              </c:pt>
              <c:pt idx="24">
                <c:v>196.959</c:v>
              </c:pt>
              <c:pt idx="25">
                <c:v>214.53100000000001</c:v>
              </c:pt>
              <c:pt idx="26">
                <c:v>244.84700000000001</c:v>
              </c:pt>
              <c:pt idx="27">
                <c:v>243.32300000000001</c:v>
              </c:pt>
              <c:pt idx="28">
                <c:v>244.02200000000039</c:v>
              </c:pt>
              <c:pt idx="29">
                <c:v>243.233</c:v>
              </c:pt>
              <c:pt idx="30">
                <c:v>241.18600000000001</c:v>
              </c:pt>
              <c:pt idx="31">
                <c:v>239.65200000000004</c:v>
              </c:pt>
              <c:pt idx="32">
                <c:v>237.99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1-B842-4D6F-95CA-6C5C1C7BDF22}"/>
            </c:ext>
          </c:extLst>
        </c:ser>
        <c:ser>
          <c:idx val="4"/>
          <c:order val="2"/>
          <c:tx>
            <c:v> 5-15</c:v>
          </c:tx>
          <c:spPr>
            <a:ln w="28575">
              <a:noFill/>
            </a:ln>
          </c:spPr>
          <c:marker>
            <c:symbol val="star"/>
            <c:size val="5"/>
            <c:spPr>
              <a:noFill/>
              <a:ln>
                <a:solidFill>
                  <a:srgbClr val="800080"/>
                </a:solidFill>
                <a:prstDash val="solid"/>
              </a:ln>
            </c:spPr>
          </c:marker>
          <c:xVal>
            <c:numLit>
              <c:formatCode>General</c:formatCode>
              <c:ptCount val="33"/>
              <c:pt idx="0">
                <c:v>0.61027777777777781</c:v>
              </c:pt>
              <c:pt idx="1">
                <c:v>3.61</c:v>
              </c:pt>
              <c:pt idx="2">
                <c:v>9.6108333333333338</c:v>
              </c:pt>
              <c:pt idx="3">
                <c:v>12.611111111111072</c:v>
              </c:pt>
              <c:pt idx="4">
                <c:v>15.611388888888888</c:v>
              </c:pt>
              <c:pt idx="5">
                <c:v>19.244166666666668</c:v>
              </c:pt>
              <c:pt idx="6">
                <c:v>22.243333333333194</c:v>
              </c:pt>
              <c:pt idx="7">
                <c:v>25.243611111111086</c:v>
              </c:pt>
              <c:pt idx="8">
                <c:v>28.24388888888889</c:v>
              </c:pt>
              <c:pt idx="9">
                <c:v>31.244444444444444</c:v>
              </c:pt>
              <c:pt idx="10">
                <c:v>34.244444444444305</c:v>
              </c:pt>
              <c:pt idx="11">
                <c:v>37.245000000000012</c:v>
              </c:pt>
              <c:pt idx="12">
                <c:v>40.24527777777778</c:v>
              </c:pt>
              <c:pt idx="13">
                <c:v>43.245555555555562</c:v>
              </c:pt>
              <c:pt idx="14">
                <c:v>46.24583333333333</c:v>
              </c:pt>
              <c:pt idx="15">
                <c:v>49.246111111111112</c:v>
              </c:pt>
              <c:pt idx="16">
                <c:v>52.246111111111112</c:v>
              </c:pt>
              <c:pt idx="17">
                <c:v>55.246666666666449</c:v>
              </c:pt>
              <c:pt idx="18">
                <c:v>58.246944444444445</c:v>
              </c:pt>
              <c:pt idx="19">
                <c:v>61.246944444444445</c:v>
              </c:pt>
              <c:pt idx="20">
                <c:v>64.247222222222476</c:v>
              </c:pt>
              <c:pt idx="21">
                <c:v>67.247500000000244</c:v>
              </c:pt>
              <c:pt idx="22">
                <c:v>70.25</c:v>
              </c:pt>
              <c:pt idx="23">
                <c:v>73.247500000000244</c:v>
              </c:pt>
              <c:pt idx="24">
                <c:v>76.247500000000244</c:v>
              </c:pt>
              <c:pt idx="25">
                <c:v>78.211388888888848</c:v>
              </c:pt>
              <c:pt idx="26">
                <c:v>81.211111111111123</c:v>
              </c:pt>
              <c:pt idx="27">
                <c:v>84.211388888888848</c:v>
              </c:pt>
              <c:pt idx="28">
                <c:v>87.211944444444526</c:v>
              </c:pt>
              <c:pt idx="29">
                <c:v>90.212222222222223</c:v>
              </c:pt>
              <c:pt idx="30">
                <c:v>93.212222222222223</c:v>
              </c:pt>
              <c:pt idx="31">
                <c:v>96.212222222222223</c:v>
              </c:pt>
              <c:pt idx="32">
                <c:v>99.212500000000006</c:v>
              </c:pt>
            </c:numLit>
          </c:xVal>
          <c:yVal>
            <c:numLit>
              <c:formatCode>General</c:formatCode>
              <c:ptCount val="33"/>
              <c:pt idx="0">
                <c:v>3.0000000000000066E-3</c:v>
              </c:pt>
              <c:pt idx="1">
                <c:v>11.466000000000006</c:v>
              </c:pt>
              <c:pt idx="2">
                <c:v>25.850999999999999</c:v>
              </c:pt>
              <c:pt idx="3">
                <c:v>38.103000000000002</c:v>
              </c:pt>
              <c:pt idx="4">
                <c:v>54.593000000000011</c:v>
              </c:pt>
              <c:pt idx="5">
                <c:v>82.218999999999994</c:v>
              </c:pt>
              <c:pt idx="6">
                <c:v>113.01600000000002</c:v>
              </c:pt>
              <c:pt idx="7">
                <c:v>128.98600000000027</c:v>
              </c:pt>
              <c:pt idx="8">
                <c:v>129.804</c:v>
              </c:pt>
              <c:pt idx="9">
                <c:v>128.79599999999999</c:v>
              </c:pt>
              <c:pt idx="10">
                <c:v>127.56100000000002</c:v>
              </c:pt>
              <c:pt idx="11">
                <c:v>127.05500000000001</c:v>
              </c:pt>
              <c:pt idx="12">
                <c:v>125.59399999999999</c:v>
              </c:pt>
              <c:pt idx="13">
                <c:v>125.85499999999999</c:v>
              </c:pt>
              <c:pt idx="14">
                <c:v>124.75</c:v>
              </c:pt>
              <c:pt idx="15">
                <c:v>124.09</c:v>
              </c:pt>
              <c:pt idx="16">
                <c:v>123.197</c:v>
              </c:pt>
              <c:pt idx="17">
                <c:v>122.215</c:v>
              </c:pt>
              <c:pt idx="18">
                <c:v>122.121</c:v>
              </c:pt>
              <c:pt idx="19">
                <c:v>121.036</c:v>
              </c:pt>
              <c:pt idx="20">
                <c:v>120.82199999999999</c:v>
              </c:pt>
              <c:pt idx="21">
                <c:v>119.9310000000002</c:v>
              </c:pt>
              <c:pt idx="22">
                <c:v>118.7110000000002</c:v>
              </c:pt>
              <c:pt idx="23">
                <c:v>118.2440000000002</c:v>
              </c:pt>
              <c:pt idx="24">
                <c:v>117.045</c:v>
              </c:pt>
              <c:pt idx="25">
                <c:v>116.60799999999999</c:v>
              </c:pt>
              <c:pt idx="26">
                <c:v>115.845</c:v>
              </c:pt>
              <c:pt idx="27">
                <c:v>115.386</c:v>
              </c:pt>
              <c:pt idx="28">
                <c:v>114.73699999999999</c:v>
              </c:pt>
              <c:pt idx="29">
                <c:v>114.133</c:v>
              </c:pt>
              <c:pt idx="30">
                <c:v>113.643</c:v>
              </c:pt>
              <c:pt idx="31">
                <c:v>112.53100000000002</c:v>
              </c:pt>
              <c:pt idx="32">
                <c:v>111.97799999999999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2-B842-4D6F-95CA-6C5C1C7BDF22}"/>
            </c:ext>
          </c:extLst>
        </c:ser>
        <c:ser>
          <c:idx val="7"/>
          <c:order val="3"/>
          <c:tx>
            <c:v> 10-15</c:v>
          </c:tx>
          <c:spPr>
            <a:ln w="28575">
              <a:noFill/>
            </a:ln>
          </c:spPr>
          <c:marker>
            <c:symbol val="dot"/>
            <c:size val="5"/>
            <c:spPr>
              <a:noFill/>
              <a:ln>
                <a:solidFill>
                  <a:srgbClr val="0000FF"/>
                </a:solidFill>
                <a:prstDash val="solid"/>
              </a:ln>
            </c:spPr>
          </c:marker>
          <c:xVal>
            <c:numLit>
              <c:formatCode>General</c:formatCode>
              <c:ptCount val="33"/>
              <c:pt idx="0">
                <c:v>0.81416666666666659</c:v>
              </c:pt>
              <c:pt idx="1">
                <c:v>3.8141666666666665</c:v>
              </c:pt>
              <c:pt idx="2">
                <c:v>9.8150000000000048</c:v>
              </c:pt>
              <c:pt idx="3">
                <c:v>12.815000000000024</c:v>
              </c:pt>
              <c:pt idx="4">
                <c:v>15.815833333333364</c:v>
              </c:pt>
              <c:pt idx="5">
                <c:v>19.448055555555552</c:v>
              </c:pt>
              <c:pt idx="6">
                <c:v>22.447777777777713</c:v>
              </c:pt>
              <c:pt idx="7">
                <c:v>25.447500000000002</c:v>
              </c:pt>
              <c:pt idx="8">
                <c:v>28.447777777777713</c:v>
              </c:pt>
              <c:pt idx="9">
                <c:v>31.448055555555552</c:v>
              </c:pt>
              <c:pt idx="10">
                <c:v>34.448333333333331</c:v>
              </c:pt>
              <c:pt idx="11">
                <c:v>37.448611111111106</c:v>
              </c:pt>
              <c:pt idx="12">
                <c:v>40.449444444444275</c:v>
              </c:pt>
              <c:pt idx="13">
                <c:v>43.449722222222221</c:v>
              </c:pt>
              <c:pt idx="14">
                <c:v>46.45</c:v>
              </c:pt>
              <c:pt idx="15">
                <c:v>49.45</c:v>
              </c:pt>
              <c:pt idx="16">
                <c:v>52.45</c:v>
              </c:pt>
              <c:pt idx="17">
                <c:v>55.450833333333236</c:v>
              </c:pt>
              <c:pt idx="18">
                <c:v>58.450833333333236</c:v>
              </c:pt>
              <c:pt idx="19">
                <c:v>61.451388888888886</c:v>
              </c:pt>
              <c:pt idx="20">
                <c:v>64.451388888888758</c:v>
              </c:pt>
              <c:pt idx="21">
                <c:v>67.451666666666696</c:v>
              </c:pt>
              <c:pt idx="22">
                <c:v>70.454444444444462</c:v>
              </c:pt>
              <c:pt idx="23">
                <c:v>73.451666666666696</c:v>
              </c:pt>
              <c:pt idx="24">
                <c:v>76.451388888888758</c:v>
              </c:pt>
              <c:pt idx="25">
                <c:v>78.415555555555557</c:v>
              </c:pt>
              <c:pt idx="26">
                <c:v>81.414722222222224</c:v>
              </c:pt>
              <c:pt idx="27">
                <c:v>84.415277777777774</c:v>
              </c:pt>
              <c:pt idx="28">
                <c:v>87.416111111111107</c:v>
              </c:pt>
              <c:pt idx="29">
                <c:v>90.416111111111107</c:v>
              </c:pt>
              <c:pt idx="30">
                <c:v>93.416111111111107</c:v>
              </c:pt>
              <c:pt idx="31">
                <c:v>96.416388888888889</c:v>
              </c:pt>
              <c:pt idx="32">
                <c:v>99.416388888888889</c:v>
              </c:pt>
            </c:numLit>
          </c:xVal>
          <c:yVal>
            <c:numLit>
              <c:formatCode>General</c:formatCode>
              <c:ptCount val="33"/>
              <c:pt idx="0">
                <c:v>7.6509999999999945</c:v>
              </c:pt>
              <c:pt idx="1">
                <c:v>11.544</c:v>
              </c:pt>
              <c:pt idx="2">
                <c:v>25.439</c:v>
              </c:pt>
              <c:pt idx="3">
                <c:v>36.800000000000004</c:v>
              </c:pt>
              <c:pt idx="4">
                <c:v>51.404000000000003</c:v>
              </c:pt>
              <c:pt idx="5">
                <c:v>75.062000000000012</c:v>
              </c:pt>
              <c:pt idx="6">
                <c:v>101.096</c:v>
              </c:pt>
              <c:pt idx="7">
                <c:v>123.199</c:v>
              </c:pt>
              <c:pt idx="8">
                <c:v>127.17799999999998</c:v>
              </c:pt>
              <c:pt idx="9">
                <c:v>134.4820000000004</c:v>
              </c:pt>
              <c:pt idx="10">
                <c:v>143.911</c:v>
              </c:pt>
              <c:pt idx="11">
                <c:v>156.57900000000001</c:v>
              </c:pt>
              <c:pt idx="12">
                <c:v>165.72200000000001</c:v>
              </c:pt>
              <c:pt idx="13">
                <c:v>177.53800000000001</c:v>
              </c:pt>
              <c:pt idx="14">
                <c:v>188.477</c:v>
              </c:pt>
              <c:pt idx="15">
                <c:v>201.875</c:v>
              </c:pt>
              <c:pt idx="16">
                <c:v>217.31399999999999</c:v>
              </c:pt>
              <c:pt idx="17">
                <c:v>236.554</c:v>
              </c:pt>
              <c:pt idx="18">
                <c:v>258.851</c:v>
              </c:pt>
              <c:pt idx="19">
                <c:v>284.55900000000008</c:v>
              </c:pt>
              <c:pt idx="20">
                <c:v>312.28399999999891</c:v>
              </c:pt>
              <c:pt idx="21">
                <c:v>325.88499999999999</c:v>
              </c:pt>
              <c:pt idx="22">
                <c:v>323.86</c:v>
              </c:pt>
              <c:pt idx="23">
                <c:v>319.00200000000001</c:v>
              </c:pt>
              <c:pt idx="24">
                <c:v>317.61799999999999</c:v>
              </c:pt>
              <c:pt idx="25">
                <c:v>315.81400000000002</c:v>
              </c:pt>
              <c:pt idx="26">
                <c:v>314.26099999999963</c:v>
              </c:pt>
              <c:pt idx="27">
                <c:v>312.21499999999969</c:v>
              </c:pt>
              <c:pt idx="28">
                <c:v>309.99099999999891</c:v>
              </c:pt>
              <c:pt idx="29">
                <c:v>308.97399999999891</c:v>
              </c:pt>
              <c:pt idx="30">
                <c:v>306.47099999999909</c:v>
              </c:pt>
              <c:pt idx="31">
                <c:v>304.61599999999999</c:v>
              </c:pt>
              <c:pt idx="32">
                <c:v>301.82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3-B842-4D6F-95CA-6C5C1C7BDF22}"/>
            </c:ext>
          </c:extLst>
        </c:ser>
        <c:ser>
          <c:idx val="8"/>
          <c:order val="4"/>
          <c:tx>
            <c:v> 10-15</c:v>
          </c:tx>
          <c:spPr>
            <a:ln w="28575">
              <a:noFill/>
            </a:ln>
          </c:spPr>
          <c:marker>
            <c:symbol val="dash"/>
            <c:size val="5"/>
            <c:spPr>
              <a:noFill/>
              <a:ln>
                <a:solidFill>
                  <a:srgbClr val="00CCFF"/>
                </a:solidFill>
                <a:prstDash val="solid"/>
              </a:ln>
            </c:spPr>
          </c:marker>
          <c:xVal>
            <c:numLit>
              <c:formatCode>General</c:formatCode>
              <c:ptCount val="33"/>
              <c:pt idx="0">
                <c:v>0.88222222222222157</c:v>
              </c:pt>
              <c:pt idx="1">
                <c:v>3.882222222222222</c:v>
              </c:pt>
              <c:pt idx="2">
                <c:v>9.8830555555555577</c:v>
              </c:pt>
              <c:pt idx="3">
                <c:v>12.883055555555556</c:v>
              </c:pt>
              <c:pt idx="4">
                <c:v>15.883888888888922</c:v>
              </c:pt>
              <c:pt idx="5">
                <c:v>19.516111111111115</c:v>
              </c:pt>
              <c:pt idx="6">
                <c:v>22.515555555555554</c:v>
              </c:pt>
              <c:pt idx="7">
                <c:v>25.515555555555554</c:v>
              </c:pt>
              <c:pt idx="8">
                <c:v>28.516111111111115</c:v>
              </c:pt>
              <c:pt idx="9">
                <c:v>31.516111111111115</c:v>
              </c:pt>
              <c:pt idx="10">
                <c:v>34.516666666666389</c:v>
              </c:pt>
              <c:pt idx="11">
                <c:v>37.516666666666389</c:v>
              </c:pt>
              <c:pt idx="12">
                <c:v>40.517499999999998</c:v>
              </c:pt>
              <c:pt idx="13">
                <c:v>43.518055555555556</c:v>
              </c:pt>
              <c:pt idx="14">
                <c:v>46.518333333333331</c:v>
              </c:pt>
              <c:pt idx="15">
                <c:v>49.518055555555556</c:v>
              </c:pt>
              <c:pt idx="16">
                <c:v>52.518333333333331</c:v>
              </c:pt>
              <c:pt idx="17">
                <c:v>55.518888888888888</c:v>
              </c:pt>
              <c:pt idx="18">
                <c:v>58.518888888888888</c:v>
              </c:pt>
              <c:pt idx="19">
                <c:v>61.519444444444289</c:v>
              </c:pt>
              <c:pt idx="20">
                <c:v>64.519444444444446</c:v>
              </c:pt>
              <c:pt idx="21">
                <c:v>67.519722222222228</c:v>
              </c:pt>
              <c:pt idx="22">
                <c:v>70.52249999999998</c:v>
              </c:pt>
              <c:pt idx="23">
                <c:v>73.519722222222228</c:v>
              </c:pt>
              <c:pt idx="24">
                <c:v>76.519444444444446</c:v>
              </c:pt>
              <c:pt idx="25">
                <c:v>78.483611111111117</c:v>
              </c:pt>
              <c:pt idx="26">
                <c:v>81.483055555555552</c:v>
              </c:pt>
              <c:pt idx="27">
                <c:v>84.483333333333249</c:v>
              </c:pt>
              <c:pt idx="28">
                <c:v>87.483888888888686</c:v>
              </c:pt>
              <c:pt idx="29">
                <c:v>90.484444444444463</c:v>
              </c:pt>
              <c:pt idx="30">
                <c:v>93.484166666666667</c:v>
              </c:pt>
              <c:pt idx="31">
                <c:v>96.484444444444463</c:v>
              </c:pt>
              <c:pt idx="32">
                <c:v>99.484722222222217</c:v>
              </c:pt>
            </c:numLit>
          </c:xVal>
          <c:yVal>
            <c:numLit>
              <c:formatCode>General</c:formatCode>
              <c:ptCount val="33"/>
              <c:pt idx="0">
                <c:v>7.7309999999999999</c:v>
              </c:pt>
              <c:pt idx="1">
                <c:v>11.613</c:v>
              </c:pt>
              <c:pt idx="2">
                <c:v>0</c:v>
              </c:pt>
              <c:pt idx="3">
                <c:v>40.267000000000003</c:v>
              </c:pt>
              <c:pt idx="4">
                <c:v>60.797000000000011</c:v>
              </c:pt>
              <c:pt idx="5">
                <c:v>100.13</c:v>
              </c:pt>
              <c:pt idx="6">
                <c:v>143.54300000000001</c:v>
              </c:pt>
              <c:pt idx="7">
                <c:v>210.495</c:v>
              </c:pt>
              <c:pt idx="8">
                <c:v>308.72899999999885</c:v>
              </c:pt>
              <c:pt idx="9">
                <c:v>444.45099999999923</c:v>
              </c:pt>
              <c:pt idx="10">
                <c:v>503.137</c:v>
              </c:pt>
              <c:pt idx="11">
                <c:v>502.4059999999991</c:v>
              </c:pt>
              <c:pt idx="12">
                <c:v>502.40999999999963</c:v>
              </c:pt>
              <c:pt idx="13">
                <c:v>497.15800000000002</c:v>
              </c:pt>
              <c:pt idx="14">
                <c:v>492.45099999999923</c:v>
              </c:pt>
              <c:pt idx="15">
                <c:v>485.46699999999885</c:v>
              </c:pt>
              <c:pt idx="16">
                <c:v>480.30399999999969</c:v>
              </c:pt>
              <c:pt idx="17">
                <c:v>474.76499999999999</c:v>
              </c:pt>
              <c:pt idx="18">
                <c:v>473.58199999999891</c:v>
              </c:pt>
              <c:pt idx="19">
                <c:v>469.39599999999922</c:v>
              </c:pt>
              <c:pt idx="20">
                <c:v>463.87700000000001</c:v>
              </c:pt>
              <c:pt idx="21">
                <c:v>461.64800000000002</c:v>
              </c:pt>
              <c:pt idx="22">
                <c:v>456.41599999999903</c:v>
              </c:pt>
              <c:pt idx="23">
                <c:v>452.137</c:v>
              </c:pt>
              <c:pt idx="24">
                <c:v>446.39099999999922</c:v>
              </c:pt>
              <c:pt idx="25">
                <c:v>443.83699999999891</c:v>
              </c:pt>
              <c:pt idx="26">
                <c:v>440.20099999999923</c:v>
              </c:pt>
              <c:pt idx="27">
                <c:v>437.19200000000001</c:v>
              </c:pt>
              <c:pt idx="28">
                <c:v>435.23299999999909</c:v>
              </c:pt>
              <c:pt idx="29">
                <c:v>431.0909999999991</c:v>
              </c:pt>
              <c:pt idx="30">
                <c:v>427.41699999999867</c:v>
              </c:pt>
              <c:pt idx="31">
                <c:v>422.77499999999969</c:v>
              </c:pt>
              <c:pt idx="32">
                <c:v>420.13200000000001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4-B842-4D6F-95CA-6C5C1C7BDF2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58010208"/>
        <c:axId val="458007464"/>
      </c:scatterChart>
      <c:valAx>
        <c:axId val="458010208"/>
        <c:scaling>
          <c:orientation val="minMax"/>
          <c:max val="140"/>
        </c:scaling>
        <c:delete val="0"/>
        <c:axPos val="b"/>
        <c:title>
          <c:tx>
            <c:rich>
              <a:bodyPr/>
              <a:lstStyle/>
              <a:p>
                <a:pPr>
                  <a:defRPr sz="2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nb-NO"/>
                  <a:t>hrs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2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458007464"/>
        <c:crosses val="autoZero"/>
        <c:crossBetween val="midCat"/>
        <c:majorUnit val="10"/>
      </c:valAx>
      <c:valAx>
        <c:axId val="458007464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2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nb-NO"/>
                  <a:t>pa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2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458010208"/>
        <c:crosses val="autoZero"/>
        <c:crossBetween val="midCat"/>
      </c:valAx>
      <c:spPr>
        <a:noFill/>
        <a:ln w="12700">
          <a:solidFill>
            <a:srgbClr val="000000"/>
          </a:solidFill>
          <a:prstDash val="solid"/>
        </a:ln>
      </c:spPr>
    </c:plotArea>
    <c:legend>
      <c:legendPos val="r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8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2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6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5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equilibrium and estimated O2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estimated</c:v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14'!$B$25:$B$46</c:f>
              <c:numCache>
                <c:formatCode>0.00</c:formatCode>
                <c:ptCount val="22"/>
                <c:pt idx="1">
                  <c:v>71.75076</c:v>
                </c:pt>
                <c:pt idx="2">
                  <c:v>73.58399</c:v>
                </c:pt>
                <c:pt idx="3">
                  <c:v>75.53595</c:v>
                </c:pt>
                <c:pt idx="4">
                  <c:v>77.368899999999996</c:v>
                </c:pt>
                <c:pt idx="5">
                  <c:v>79.20317</c:v>
                </c:pt>
                <c:pt idx="6">
                  <c:v>81.036630000000002</c:v>
                </c:pt>
                <c:pt idx="7">
                  <c:v>82.870670000000004</c:v>
                </c:pt>
                <c:pt idx="8">
                  <c:v>84.703959999999995</c:v>
                </c:pt>
                <c:pt idx="9">
                  <c:v>86.537620000000004</c:v>
                </c:pt>
                <c:pt idx="10">
                  <c:v>88.371080000000006</c:v>
                </c:pt>
                <c:pt idx="11">
                  <c:v>90.203770000000006</c:v>
                </c:pt>
                <c:pt idx="12">
                  <c:v>92.037719999999993</c:v>
                </c:pt>
                <c:pt idx="13">
                  <c:v>93.870919999999998</c:v>
                </c:pt>
                <c:pt idx="14">
                  <c:v>95.703789999999998</c:v>
                </c:pt>
                <c:pt idx="15">
                  <c:v>97.537040000000005</c:v>
                </c:pt>
                <c:pt idx="16">
                  <c:v>99.370800000000003</c:v>
                </c:pt>
                <c:pt idx="17">
                  <c:v>101.2039</c:v>
                </c:pt>
                <c:pt idx="18">
                  <c:v>103.03700000000001</c:v>
                </c:pt>
                <c:pt idx="19">
                  <c:v>104.8702</c:v>
                </c:pt>
                <c:pt idx="20">
                  <c:v>106.7033</c:v>
                </c:pt>
                <c:pt idx="21">
                  <c:v>108.5364</c:v>
                </c:pt>
              </c:numCache>
            </c:numRef>
          </c:xVal>
          <c:yVal>
            <c:numRef>
              <c:f>'1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E45-44F8-965E-5867A8781018}"/>
            </c:ext>
          </c:extLst>
        </c:ser>
        <c:ser>
          <c:idx val="1"/>
          <c:order val="1"/>
          <c:tx>
            <c:v>equilibrium</c:v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'14'!$B$25:$B$46</c:f>
              <c:numCache>
                <c:formatCode>0.00</c:formatCode>
                <c:ptCount val="22"/>
                <c:pt idx="1">
                  <c:v>71.75076</c:v>
                </c:pt>
                <c:pt idx="2">
                  <c:v>73.58399</c:v>
                </c:pt>
                <c:pt idx="3">
                  <c:v>75.53595</c:v>
                </c:pt>
                <c:pt idx="4">
                  <c:v>77.368899999999996</c:v>
                </c:pt>
                <c:pt idx="5">
                  <c:v>79.20317</c:v>
                </c:pt>
                <c:pt idx="6">
                  <c:v>81.036630000000002</c:v>
                </c:pt>
                <c:pt idx="7">
                  <c:v>82.870670000000004</c:v>
                </c:pt>
                <c:pt idx="8">
                  <c:v>84.703959999999995</c:v>
                </c:pt>
                <c:pt idx="9">
                  <c:v>86.537620000000004</c:v>
                </c:pt>
                <c:pt idx="10">
                  <c:v>88.371080000000006</c:v>
                </c:pt>
                <c:pt idx="11">
                  <c:v>90.203770000000006</c:v>
                </c:pt>
                <c:pt idx="12">
                  <c:v>92.037719999999993</c:v>
                </c:pt>
                <c:pt idx="13">
                  <c:v>93.870919999999998</c:v>
                </c:pt>
                <c:pt idx="14">
                  <c:v>95.703789999999998</c:v>
                </c:pt>
                <c:pt idx="15">
                  <c:v>97.537040000000005</c:v>
                </c:pt>
                <c:pt idx="16">
                  <c:v>99.370800000000003</c:v>
                </c:pt>
                <c:pt idx="17">
                  <c:v>101.2039</c:v>
                </c:pt>
                <c:pt idx="18">
                  <c:v>103.03700000000001</c:v>
                </c:pt>
                <c:pt idx="19">
                  <c:v>104.8702</c:v>
                </c:pt>
                <c:pt idx="20">
                  <c:v>106.7033</c:v>
                </c:pt>
                <c:pt idx="21">
                  <c:v>108.5364</c:v>
                </c:pt>
              </c:numCache>
            </c:numRef>
          </c:xVal>
          <c:yVal>
            <c:numRef>
              <c:f>'1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E45-44F8-965E-5867A878101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48283784"/>
        <c:axId val="548287704"/>
      </c:scatterChart>
      <c:scatterChart>
        <c:scatterStyle val="lineMarker"/>
        <c:varyColors val="0"/>
        <c:ser>
          <c:idx val="2"/>
          <c:order val="2"/>
          <c:tx>
            <c:v>O2 reduction, E-6M hour-1</c:v>
          </c:tx>
          <c:spPr>
            <a:ln w="3175">
              <a:solidFill>
                <a:srgbClr val="333333"/>
              </a:solidFill>
              <a:prstDash val="solid"/>
            </a:ln>
          </c:spPr>
          <c:marker>
            <c:symbol val="triangle"/>
            <c:size val="3"/>
            <c:spPr>
              <a:solidFill>
                <a:srgbClr val="333333"/>
              </a:solidFill>
              <a:ln>
                <a:solidFill>
                  <a:srgbClr val="333333"/>
                </a:solidFill>
                <a:prstDash val="solid"/>
              </a:ln>
            </c:spPr>
          </c:marker>
          <c:xVal>
            <c:numRef>
              <c:f>'14'!$B$25:$B$46</c:f>
              <c:numCache>
                <c:formatCode>0.00</c:formatCode>
                <c:ptCount val="22"/>
                <c:pt idx="1">
                  <c:v>71.75076</c:v>
                </c:pt>
                <c:pt idx="2">
                  <c:v>73.58399</c:v>
                </c:pt>
                <c:pt idx="3">
                  <c:v>75.53595</c:v>
                </c:pt>
                <c:pt idx="4">
                  <c:v>77.368899999999996</c:v>
                </c:pt>
                <c:pt idx="5">
                  <c:v>79.20317</c:v>
                </c:pt>
                <c:pt idx="6">
                  <c:v>81.036630000000002</c:v>
                </c:pt>
                <c:pt idx="7">
                  <c:v>82.870670000000004</c:v>
                </c:pt>
                <c:pt idx="8">
                  <c:v>84.703959999999995</c:v>
                </c:pt>
                <c:pt idx="9">
                  <c:v>86.537620000000004</c:v>
                </c:pt>
                <c:pt idx="10">
                  <c:v>88.371080000000006</c:v>
                </c:pt>
                <c:pt idx="11">
                  <c:v>90.203770000000006</c:v>
                </c:pt>
                <c:pt idx="12">
                  <c:v>92.037719999999993</c:v>
                </c:pt>
                <c:pt idx="13">
                  <c:v>93.870919999999998</c:v>
                </c:pt>
                <c:pt idx="14">
                  <c:v>95.703789999999998</c:v>
                </c:pt>
                <c:pt idx="15">
                  <c:v>97.537040000000005</c:v>
                </c:pt>
                <c:pt idx="16">
                  <c:v>99.370800000000003</c:v>
                </c:pt>
                <c:pt idx="17">
                  <c:v>101.2039</c:v>
                </c:pt>
                <c:pt idx="18">
                  <c:v>103.03700000000001</c:v>
                </c:pt>
                <c:pt idx="19">
                  <c:v>104.8702</c:v>
                </c:pt>
                <c:pt idx="20">
                  <c:v>106.7033</c:v>
                </c:pt>
                <c:pt idx="21">
                  <c:v>108.5364</c:v>
                </c:pt>
              </c:numCache>
            </c:numRef>
          </c:xVal>
          <c:yVal>
            <c:numRef>
              <c:f>'1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CE45-44F8-965E-5867A8781018}"/>
            </c:ext>
          </c:extLst>
        </c:ser>
        <c:ser>
          <c:idx val="3"/>
          <c:order val="3"/>
          <c:tx>
            <c:v>N2Oprod E-6M hour</c:v>
          </c:tx>
          <c:spPr>
            <a:ln w="38100">
              <a:solidFill>
                <a:srgbClr val="008000"/>
              </a:solidFill>
              <a:prstDash val="solid"/>
            </a:ln>
          </c:spPr>
          <c:marker>
            <c:symbol val="dash"/>
            <c:size val="5"/>
            <c:spPr>
              <a:noFill/>
              <a:ln>
                <a:solidFill>
                  <a:srgbClr val="008000"/>
                </a:solidFill>
                <a:prstDash val="solid"/>
              </a:ln>
            </c:spPr>
          </c:marker>
          <c:xVal>
            <c:numRef>
              <c:f>'14'!$B$25:$B$46</c:f>
              <c:numCache>
                <c:formatCode>0.00</c:formatCode>
                <c:ptCount val="22"/>
                <c:pt idx="1">
                  <c:v>71.75076</c:v>
                </c:pt>
                <c:pt idx="2">
                  <c:v>73.58399</c:v>
                </c:pt>
                <c:pt idx="3">
                  <c:v>75.53595</c:v>
                </c:pt>
                <c:pt idx="4">
                  <c:v>77.368899999999996</c:v>
                </c:pt>
                <c:pt idx="5">
                  <c:v>79.20317</c:v>
                </c:pt>
                <c:pt idx="6">
                  <c:v>81.036630000000002</c:v>
                </c:pt>
                <c:pt idx="7">
                  <c:v>82.870670000000004</c:v>
                </c:pt>
                <c:pt idx="8">
                  <c:v>84.703959999999995</c:v>
                </c:pt>
                <c:pt idx="9">
                  <c:v>86.537620000000004</c:v>
                </c:pt>
                <c:pt idx="10">
                  <c:v>88.371080000000006</c:v>
                </c:pt>
                <c:pt idx="11">
                  <c:v>90.203770000000006</c:v>
                </c:pt>
                <c:pt idx="12">
                  <c:v>92.037719999999993</c:v>
                </c:pt>
                <c:pt idx="13">
                  <c:v>93.870919999999998</c:v>
                </c:pt>
                <c:pt idx="14">
                  <c:v>95.703789999999998</c:v>
                </c:pt>
                <c:pt idx="15">
                  <c:v>97.537040000000005</c:v>
                </c:pt>
                <c:pt idx="16">
                  <c:v>99.370800000000003</c:v>
                </c:pt>
                <c:pt idx="17">
                  <c:v>101.2039</c:v>
                </c:pt>
                <c:pt idx="18">
                  <c:v>103.03700000000001</c:v>
                </c:pt>
                <c:pt idx="19">
                  <c:v>104.8702</c:v>
                </c:pt>
                <c:pt idx="20">
                  <c:v>106.7033</c:v>
                </c:pt>
                <c:pt idx="21">
                  <c:v>108.5364</c:v>
                </c:pt>
              </c:numCache>
            </c:numRef>
          </c:xVal>
          <c:yVal>
            <c:numRef>
              <c:f>'1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CE45-44F8-965E-5867A878101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48289272"/>
        <c:axId val="548279864"/>
      </c:scatterChart>
      <c:valAx>
        <c:axId val="548283784"/>
        <c:scaling>
          <c:orientation val="minMax"/>
        </c:scaling>
        <c:delete val="0"/>
        <c:axPos val="b"/>
        <c:numFmt formatCode="0.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48287704"/>
        <c:crosses val="autoZero"/>
        <c:crossBetween val="midCat"/>
      </c:valAx>
      <c:valAx>
        <c:axId val="548287704"/>
        <c:scaling>
          <c:orientation val="minMax"/>
          <c:min val="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48283784"/>
        <c:crosses val="autoZero"/>
        <c:crossBetween val="midCat"/>
      </c:valAx>
      <c:valAx>
        <c:axId val="548289272"/>
        <c:scaling>
          <c:orientation val="minMax"/>
        </c:scaling>
        <c:delete val="1"/>
        <c:axPos val="b"/>
        <c:numFmt formatCode="0.00" sourceLinked="1"/>
        <c:majorTickMark val="out"/>
        <c:minorTickMark val="none"/>
        <c:tickLblPos val="none"/>
        <c:crossAx val="548279864"/>
        <c:crosses val="autoZero"/>
        <c:crossBetween val="midCat"/>
      </c:valAx>
      <c:valAx>
        <c:axId val="548279864"/>
        <c:scaling>
          <c:orientation val="minMax"/>
          <c:min val="0"/>
        </c:scaling>
        <c:delete val="0"/>
        <c:axPos val="l"/>
        <c:numFmt formatCode="General" sourceLinked="1"/>
        <c:majorTickMark val="none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548289272"/>
        <c:crosses val="autoZero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b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1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6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5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equilibrium and estimated O2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estimated</c:v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14'!$B$25:$B$46</c:f>
              <c:numCache>
                <c:formatCode>0.00</c:formatCode>
                <c:ptCount val="22"/>
                <c:pt idx="1">
                  <c:v>71.75076</c:v>
                </c:pt>
                <c:pt idx="2">
                  <c:v>73.58399</c:v>
                </c:pt>
                <c:pt idx="3">
                  <c:v>75.53595</c:v>
                </c:pt>
                <c:pt idx="4">
                  <c:v>77.368899999999996</c:v>
                </c:pt>
                <c:pt idx="5">
                  <c:v>79.20317</c:v>
                </c:pt>
                <c:pt idx="6">
                  <c:v>81.036630000000002</c:v>
                </c:pt>
                <c:pt idx="7">
                  <c:v>82.870670000000004</c:v>
                </c:pt>
                <c:pt idx="8">
                  <c:v>84.703959999999995</c:v>
                </c:pt>
                <c:pt idx="9">
                  <c:v>86.537620000000004</c:v>
                </c:pt>
                <c:pt idx="10">
                  <c:v>88.371080000000006</c:v>
                </c:pt>
                <c:pt idx="11">
                  <c:v>90.203770000000006</c:v>
                </c:pt>
                <c:pt idx="12">
                  <c:v>92.037719999999993</c:v>
                </c:pt>
                <c:pt idx="13">
                  <c:v>93.870919999999998</c:v>
                </c:pt>
                <c:pt idx="14">
                  <c:v>95.703789999999998</c:v>
                </c:pt>
                <c:pt idx="15">
                  <c:v>97.537040000000005</c:v>
                </c:pt>
                <c:pt idx="16">
                  <c:v>99.370800000000003</c:v>
                </c:pt>
                <c:pt idx="17">
                  <c:v>101.2039</c:v>
                </c:pt>
                <c:pt idx="18">
                  <c:v>103.03700000000001</c:v>
                </c:pt>
                <c:pt idx="19">
                  <c:v>104.8702</c:v>
                </c:pt>
                <c:pt idx="20">
                  <c:v>106.7033</c:v>
                </c:pt>
                <c:pt idx="21">
                  <c:v>108.5364</c:v>
                </c:pt>
              </c:numCache>
            </c:numRef>
          </c:xVal>
          <c:yVal>
            <c:numRef>
              <c:f>'1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3DF-4315-82F2-281D18C0A104}"/>
            </c:ext>
          </c:extLst>
        </c:ser>
        <c:ser>
          <c:idx val="1"/>
          <c:order val="1"/>
          <c:tx>
            <c:v>equilibrium</c:v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'14'!$B$25:$B$46</c:f>
              <c:numCache>
                <c:formatCode>0.00</c:formatCode>
                <c:ptCount val="22"/>
                <c:pt idx="1">
                  <c:v>71.75076</c:v>
                </c:pt>
                <c:pt idx="2">
                  <c:v>73.58399</c:v>
                </c:pt>
                <c:pt idx="3">
                  <c:v>75.53595</c:v>
                </c:pt>
                <c:pt idx="4">
                  <c:v>77.368899999999996</c:v>
                </c:pt>
                <c:pt idx="5">
                  <c:v>79.20317</c:v>
                </c:pt>
                <c:pt idx="6">
                  <c:v>81.036630000000002</c:v>
                </c:pt>
                <c:pt idx="7">
                  <c:v>82.870670000000004</c:v>
                </c:pt>
                <c:pt idx="8">
                  <c:v>84.703959999999995</c:v>
                </c:pt>
                <c:pt idx="9">
                  <c:v>86.537620000000004</c:v>
                </c:pt>
                <c:pt idx="10">
                  <c:v>88.371080000000006</c:v>
                </c:pt>
                <c:pt idx="11">
                  <c:v>90.203770000000006</c:v>
                </c:pt>
                <c:pt idx="12">
                  <c:v>92.037719999999993</c:v>
                </c:pt>
                <c:pt idx="13">
                  <c:v>93.870919999999998</c:v>
                </c:pt>
                <c:pt idx="14">
                  <c:v>95.703789999999998</c:v>
                </c:pt>
                <c:pt idx="15">
                  <c:v>97.537040000000005</c:v>
                </c:pt>
                <c:pt idx="16">
                  <c:v>99.370800000000003</c:v>
                </c:pt>
                <c:pt idx="17">
                  <c:v>101.2039</c:v>
                </c:pt>
                <c:pt idx="18">
                  <c:v>103.03700000000001</c:v>
                </c:pt>
                <c:pt idx="19">
                  <c:v>104.8702</c:v>
                </c:pt>
                <c:pt idx="20">
                  <c:v>106.7033</c:v>
                </c:pt>
                <c:pt idx="21">
                  <c:v>108.5364</c:v>
                </c:pt>
              </c:numCache>
            </c:numRef>
          </c:xVal>
          <c:yVal>
            <c:numRef>
              <c:f>'1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3DF-4315-82F2-281D18C0A10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48284176"/>
        <c:axId val="548281040"/>
      </c:scatterChart>
      <c:scatterChart>
        <c:scatterStyle val="lineMarker"/>
        <c:varyColors val="0"/>
        <c:ser>
          <c:idx val="2"/>
          <c:order val="2"/>
          <c:tx>
            <c:v>O2 reduction, E-6M hour-1</c:v>
          </c:tx>
          <c:spPr>
            <a:ln w="3175">
              <a:solidFill>
                <a:srgbClr val="333333"/>
              </a:solidFill>
              <a:prstDash val="solid"/>
            </a:ln>
          </c:spPr>
          <c:marker>
            <c:symbol val="triangle"/>
            <c:size val="3"/>
            <c:spPr>
              <a:solidFill>
                <a:srgbClr val="333333"/>
              </a:solidFill>
              <a:ln>
                <a:solidFill>
                  <a:srgbClr val="333333"/>
                </a:solidFill>
                <a:prstDash val="solid"/>
              </a:ln>
            </c:spPr>
          </c:marker>
          <c:xVal>
            <c:numRef>
              <c:f>'14'!$B$25:$B$46</c:f>
              <c:numCache>
                <c:formatCode>0.00</c:formatCode>
                <c:ptCount val="22"/>
                <c:pt idx="1">
                  <c:v>71.75076</c:v>
                </c:pt>
                <c:pt idx="2">
                  <c:v>73.58399</c:v>
                </c:pt>
                <c:pt idx="3">
                  <c:v>75.53595</c:v>
                </c:pt>
                <c:pt idx="4">
                  <c:v>77.368899999999996</c:v>
                </c:pt>
                <c:pt idx="5">
                  <c:v>79.20317</c:v>
                </c:pt>
                <c:pt idx="6">
                  <c:v>81.036630000000002</c:v>
                </c:pt>
                <c:pt idx="7">
                  <c:v>82.870670000000004</c:v>
                </c:pt>
                <c:pt idx="8">
                  <c:v>84.703959999999995</c:v>
                </c:pt>
                <c:pt idx="9">
                  <c:v>86.537620000000004</c:v>
                </c:pt>
                <c:pt idx="10">
                  <c:v>88.371080000000006</c:v>
                </c:pt>
                <c:pt idx="11">
                  <c:v>90.203770000000006</c:v>
                </c:pt>
                <c:pt idx="12">
                  <c:v>92.037719999999993</c:v>
                </c:pt>
                <c:pt idx="13">
                  <c:v>93.870919999999998</c:v>
                </c:pt>
                <c:pt idx="14">
                  <c:v>95.703789999999998</c:v>
                </c:pt>
                <c:pt idx="15">
                  <c:v>97.537040000000005</c:v>
                </c:pt>
                <c:pt idx="16">
                  <c:v>99.370800000000003</c:v>
                </c:pt>
                <c:pt idx="17">
                  <c:v>101.2039</c:v>
                </c:pt>
                <c:pt idx="18">
                  <c:v>103.03700000000001</c:v>
                </c:pt>
                <c:pt idx="19">
                  <c:v>104.8702</c:v>
                </c:pt>
                <c:pt idx="20">
                  <c:v>106.7033</c:v>
                </c:pt>
                <c:pt idx="21">
                  <c:v>108.5364</c:v>
                </c:pt>
              </c:numCache>
            </c:numRef>
          </c:xVal>
          <c:yVal>
            <c:numRef>
              <c:f>'1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43DF-4315-82F2-281D18C0A104}"/>
            </c:ext>
          </c:extLst>
        </c:ser>
        <c:ser>
          <c:idx val="3"/>
          <c:order val="3"/>
          <c:tx>
            <c:v>N2Oprod E-6M hour</c:v>
          </c:tx>
          <c:spPr>
            <a:ln w="38100">
              <a:solidFill>
                <a:srgbClr val="008000"/>
              </a:solidFill>
              <a:prstDash val="solid"/>
            </a:ln>
          </c:spPr>
          <c:marker>
            <c:symbol val="dash"/>
            <c:size val="5"/>
            <c:spPr>
              <a:noFill/>
              <a:ln>
                <a:solidFill>
                  <a:srgbClr val="008000"/>
                </a:solidFill>
                <a:prstDash val="solid"/>
              </a:ln>
            </c:spPr>
          </c:marker>
          <c:xVal>
            <c:numRef>
              <c:f>'14'!$B$25:$B$46</c:f>
              <c:numCache>
                <c:formatCode>0.00</c:formatCode>
                <c:ptCount val="22"/>
                <c:pt idx="1">
                  <c:v>71.75076</c:v>
                </c:pt>
                <c:pt idx="2">
                  <c:v>73.58399</c:v>
                </c:pt>
                <c:pt idx="3">
                  <c:v>75.53595</c:v>
                </c:pt>
                <c:pt idx="4">
                  <c:v>77.368899999999996</c:v>
                </c:pt>
                <c:pt idx="5">
                  <c:v>79.20317</c:v>
                </c:pt>
                <c:pt idx="6">
                  <c:v>81.036630000000002</c:v>
                </c:pt>
                <c:pt idx="7">
                  <c:v>82.870670000000004</c:v>
                </c:pt>
                <c:pt idx="8">
                  <c:v>84.703959999999995</c:v>
                </c:pt>
                <c:pt idx="9">
                  <c:v>86.537620000000004</c:v>
                </c:pt>
                <c:pt idx="10">
                  <c:v>88.371080000000006</c:v>
                </c:pt>
                <c:pt idx="11">
                  <c:v>90.203770000000006</c:v>
                </c:pt>
                <c:pt idx="12">
                  <c:v>92.037719999999993</c:v>
                </c:pt>
                <c:pt idx="13">
                  <c:v>93.870919999999998</c:v>
                </c:pt>
                <c:pt idx="14">
                  <c:v>95.703789999999998</c:v>
                </c:pt>
                <c:pt idx="15">
                  <c:v>97.537040000000005</c:v>
                </c:pt>
                <c:pt idx="16">
                  <c:v>99.370800000000003</c:v>
                </c:pt>
                <c:pt idx="17">
                  <c:v>101.2039</c:v>
                </c:pt>
                <c:pt idx="18">
                  <c:v>103.03700000000001</c:v>
                </c:pt>
                <c:pt idx="19">
                  <c:v>104.8702</c:v>
                </c:pt>
                <c:pt idx="20">
                  <c:v>106.7033</c:v>
                </c:pt>
                <c:pt idx="21">
                  <c:v>108.5364</c:v>
                </c:pt>
              </c:numCache>
            </c:numRef>
          </c:xVal>
          <c:yVal>
            <c:numRef>
              <c:f>'1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43DF-4315-82F2-281D18C0A10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48285744"/>
        <c:axId val="548280256"/>
      </c:scatterChart>
      <c:valAx>
        <c:axId val="548284176"/>
        <c:scaling>
          <c:orientation val="minMax"/>
        </c:scaling>
        <c:delete val="0"/>
        <c:axPos val="b"/>
        <c:numFmt formatCode="0.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48281040"/>
        <c:crosses val="autoZero"/>
        <c:crossBetween val="midCat"/>
      </c:valAx>
      <c:valAx>
        <c:axId val="548281040"/>
        <c:scaling>
          <c:orientation val="minMax"/>
          <c:min val="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48284176"/>
        <c:crosses val="autoZero"/>
        <c:crossBetween val="midCat"/>
      </c:valAx>
      <c:valAx>
        <c:axId val="548285744"/>
        <c:scaling>
          <c:orientation val="minMax"/>
        </c:scaling>
        <c:delete val="1"/>
        <c:axPos val="b"/>
        <c:numFmt formatCode="0.00" sourceLinked="1"/>
        <c:majorTickMark val="out"/>
        <c:minorTickMark val="none"/>
        <c:tickLblPos val="none"/>
        <c:crossAx val="548280256"/>
        <c:crosses val="autoZero"/>
        <c:crossBetween val="midCat"/>
      </c:valAx>
      <c:valAx>
        <c:axId val="548280256"/>
        <c:scaling>
          <c:orientation val="minMax"/>
          <c:min val="0"/>
        </c:scaling>
        <c:delete val="0"/>
        <c:axPos val="l"/>
        <c:numFmt formatCode="General" sourceLinked="1"/>
        <c:majorTickMark val="none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548285744"/>
        <c:crosses val="autoZero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b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1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6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5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equilibrium and estimated O2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estimated</c:v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12'!$B$25:$B$46</c:f>
              <c:numCache>
                <c:formatCode>0.00</c:formatCode>
                <c:ptCount val="22"/>
                <c:pt idx="1">
                  <c:v>71.483440000000002</c:v>
                </c:pt>
                <c:pt idx="2">
                  <c:v>73.36842</c:v>
                </c:pt>
                <c:pt idx="3">
                  <c:v>75.320390000000003</c:v>
                </c:pt>
                <c:pt idx="4">
                  <c:v>77.153319999999994</c:v>
                </c:pt>
                <c:pt idx="5">
                  <c:v>78.987219999999994</c:v>
                </c:pt>
                <c:pt idx="6">
                  <c:v>80.820890000000006</c:v>
                </c:pt>
                <c:pt idx="7">
                  <c:v>82.655109999999993</c:v>
                </c:pt>
                <c:pt idx="8">
                  <c:v>84.488200000000006</c:v>
                </c:pt>
                <c:pt idx="9">
                  <c:v>86.321870000000004</c:v>
                </c:pt>
                <c:pt idx="10">
                  <c:v>88.15513</c:v>
                </c:pt>
                <c:pt idx="11">
                  <c:v>89.988</c:v>
                </c:pt>
                <c:pt idx="12">
                  <c:v>91.821770000000001</c:v>
                </c:pt>
                <c:pt idx="13">
                  <c:v>93.655169999999998</c:v>
                </c:pt>
                <c:pt idx="14">
                  <c:v>95.487840000000006</c:v>
                </c:pt>
                <c:pt idx="15">
                  <c:v>97.321470000000005</c:v>
                </c:pt>
                <c:pt idx="16">
                  <c:v>99.15504</c:v>
                </c:pt>
                <c:pt idx="17">
                  <c:v>100.9881</c:v>
                </c:pt>
                <c:pt idx="18">
                  <c:v>102.8214</c:v>
                </c:pt>
                <c:pt idx="19">
                  <c:v>104.65470000000001</c:v>
                </c:pt>
                <c:pt idx="20">
                  <c:v>106.4876</c:v>
                </c:pt>
                <c:pt idx="21">
                  <c:v>108.3206</c:v>
                </c:pt>
              </c:numCache>
            </c:numRef>
          </c:xVal>
          <c:yVal>
            <c:numRef>
              <c:f>'1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8CD-40C5-85E2-F1332D028DD1}"/>
            </c:ext>
          </c:extLst>
        </c:ser>
        <c:ser>
          <c:idx val="1"/>
          <c:order val="1"/>
          <c:tx>
            <c:v>equilibrium</c:v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'12'!$B$25:$B$46</c:f>
              <c:numCache>
                <c:formatCode>0.00</c:formatCode>
                <c:ptCount val="22"/>
                <c:pt idx="1">
                  <c:v>71.483440000000002</c:v>
                </c:pt>
                <c:pt idx="2">
                  <c:v>73.36842</c:v>
                </c:pt>
                <c:pt idx="3">
                  <c:v>75.320390000000003</c:v>
                </c:pt>
                <c:pt idx="4">
                  <c:v>77.153319999999994</c:v>
                </c:pt>
                <c:pt idx="5">
                  <c:v>78.987219999999994</c:v>
                </c:pt>
                <c:pt idx="6">
                  <c:v>80.820890000000006</c:v>
                </c:pt>
                <c:pt idx="7">
                  <c:v>82.655109999999993</c:v>
                </c:pt>
                <c:pt idx="8">
                  <c:v>84.488200000000006</c:v>
                </c:pt>
                <c:pt idx="9">
                  <c:v>86.321870000000004</c:v>
                </c:pt>
                <c:pt idx="10">
                  <c:v>88.15513</c:v>
                </c:pt>
                <c:pt idx="11">
                  <c:v>89.988</c:v>
                </c:pt>
                <c:pt idx="12">
                  <c:v>91.821770000000001</c:v>
                </c:pt>
                <c:pt idx="13">
                  <c:v>93.655169999999998</c:v>
                </c:pt>
                <c:pt idx="14">
                  <c:v>95.487840000000006</c:v>
                </c:pt>
                <c:pt idx="15">
                  <c:v>97.321470000000005</c:v>
                </c:pt>
                <c:pt idx="16">
                  <c:v>99.15504</c:v>
                </c:pt>
                <c:pt idx="17">
                  <c:v>100.9881</c:v>
                </c:pt>
                <c:pt idx="18">
                  <c:v>102.8214</c:v>
                </c:pt>
                <c:pt idx="19">
                  <c:v>104.65470000000001</c:v>
                </c:pt>
                <c:pt idx="20">
                  <c:v>106.4876</c:v>
                </c:pt>
                <c:pt idx="21">
                  <c:v>108.3206</c:v>
                </c:pt>
              </c:numCache>
            </c:numRef>
          </c:xVal>
          <c:yVal>
            <c:numRef>
              <c:f>'1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8CD-40C5-85E2-F1332D028DD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48286528"/>
        <c:axId val="548287312"/>
      </c:scatterChart>
      <c:scatterChart>
        <c:scatterStyle val="lineMarker"/>
        <c:varyColors val="0"/>
        <c:ser>
          <c:idx val="2"/>
          <c:order val="2"/>
          <c:tx>
            <c:v>O2 reduction, E-6M hour-1</c:v>
          </c:tx>
          <c:spPr>
            <a:ln w="3175">
              <a:solidFill>
                <a:srgbClr val="333333"/>
              </a:solidFill>
              <a:prstDash val="solid"/>
            </a:ln>
          </c:spPr>
          <c:marker>
            <c:symbol val="triangle"/>
            <c:size val="3"/>
            <c:spPr>
              <a:solidFill>
                <a:srgbClr val="333333"/>
              </a:solidFill>
              <a:ln>
                <a:solidFill>
                  <a:srgbClr val="333333"/>
                </a:solidFill>
                <a:prstDash val="solid"/>
              </a:ln>
            </c:spPr>
          </c:marker>
          <c:xVal>
            <c:numRef>
              <c:f>'12'!$B$25:$B$46</c:f>
              <c:numCache>
                <c:formatCode>0.00</c:formatCode>
                <c:ptCount val="22"/>
                <c:pt idx="1">
                  <c:v>71.483440000000002</c:v>
                </c:pt>
                <c:pt idx="2">
                  <c:v>73.36842</c:v>
                </c:pt>
                <c:pt idx="3">
                  <c:v>75.320390000000003</c:v>
                </c:pt>
                <c:pt idx="4">
                  <c:v>77.153319999999994</c:v>
                </c:pt>
                <c:pt idx="5">
                  <c:v>78.987219999999994</c:v>
                </c:pt>
                <c:pt idx="6">
                  <c:v>80.820890000000006</c:v>
                </c:pt>
                <c:pt idx="7">
                  <c:v>82.655109999999993</c:v>
                </c:pt>
                <c:pt idx="8">
                  <c:v>84.488200000000006</c:v>
                </c:pt>
                <c:pt idx="9">
                  <c:v>86.321870000000004</c:v>
                </c:pt>
                <c:pt idx="10">
                  <c:v>88.15513</c:v>
                </c:pt>
                <c:pt idx="11">
                  <c:v>89.988</c:v>
                </c:pt>
                <c:pt idx="12">
                  <c:v>91.821770000000001</c:v>
                </c:pt>
                <c:pt idx="13">
                  <c:v>93.655169999999998</c:v>
                </c:pt>
                <c:pt idx="14">
                  <c:v>95.487840000000006</c:v>
                </c:pt>
                <c:pt idx="15">
                  <c:v>97.321470000000005</c:v>
                </c:pt>
                <c:pt idx="16">
                  <c:v>99.15504</c:v>
                </c:pt>
                <c:pt idx="17">
                  <c:v>100.9881</c:v>
                </c:pt>
                <c:pt idx="18">
                  <c:v>102.8214</c:v>
                </c:pt>
                <c:pt idx="19">
                  <c:v>104.65470000000001</c:v>
                </c:pt>
                <c:pt idx="20">
                  <c:v>106.4876</c:v>
                </c:pt>
                <c:pt idx="21">
                  <c:v>108.3206</c:v>
                </c:pt>
              </c:numCache>
            </c:numRef>
          </c:xVal>
          <c:yVal>
            <c:numRef>
              <c:f>'1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B8CD-40C5-85E2-F1332D028DD1}"/>
            </c:ext>
          </c:extLst>
        </c:ser>
        <c:ser>
          <c:idx val="3"/>
          <c:order val="3"/>
          <c:tx>
            <c:v>N2Oprod E-6M hour</c:v>
          </c:tx>
          <c:spPr>
            <a:ln w="38100">
              <a:solidFill>
                <a:srgbClr val="008000"/>
              </a:solidFill>
              <a:prstDash val="solid"/>
            </a:ln>
          </c:spPr>
          <c:marker>
            <c:symbol val="dash"/>
            <c:size val="5"/>
            <c:spPr>
              <a:noFill/>
              <a:ln>
                <a:solidFill>
                  <a:srgbClr val="008000"/>
                </a:solidFill>
                <a:prstDash val="solid"/>
              </a:ln>
            </c:spPr>
          </c:marker>
          <c:xVal>
            <c:numRef>
              <c:f>'12'!$B$25:$B$46</c:f>
              <c:numCache>
                <c:formatCode>0.00</c:formatCode>
                <c:ptCount val="22"/>
                <c:pt idx="1">
                  <c:v>71.483440000000002</c:v>
                </c:pt>
                <c:pt idx="2">
                  <c:v>73.36842</c:v>
                </c:pt>
                <c:pt idx="3">
                  <c:v>75.320390000000003</c:v>
                </c:pt>
                <c:pt idx="4">
                  <c:v>77.153319999999994</c:v>
                </c:pt>
                <c:pt idx="5">
                  <c:v>78.987219999999994</c:v>
                </c:pt>
                <c:pt idx="6">
                  <c:v>80.820890000000006</c:v>
                </c:pt>
                <c:pt idx="7">
                  <c:v>82.655109999999993</c:v>
                </c:pt>
                <c:pt idx="8">
                  <c:v>84.488200000000006</c:v>
                </c:pt>
                <c:pt idx="9">
                  <c:v>86.321870000000004</c:v>
                </c:pt>
                <c:pt idx="10">
                  <c:v>88.15513</c:v>
                </c:pt>
                <c:pt idx="11">
                  <c:v>89.988</c:v>
                </c:pt>
                <c:pt idx="12">
                  <c:v>91.821770000000001</c:v>
                </c:pt>
                <c:pt idx="13">
                  <c:v>93.655169999999998</c:v>
                </c:pt>
                <c:pt idx="14">
                  <c:v>95.487840000000006</c:v>
                </c:pt>
                <c:pt idx="15">
                  <c:v>97.321470000000005</c:v>
                </c:pt>
                <c:pt idx="16">
                  <c:v>99.15504</c:v>
                </c:pt>
                <c:pt idx="17">
                  <c:v>100.9881</c:v>
                </c:pt>
                <c:pt idx="18">
                  <c:v>102.8214</c:v>
                </c:pt>
                <c:pt idx="19">
                  <c:v>104.65470000000001</c:v>
                </c:pt>
                <c:pt idx="20">
                  <c:v>106.4876</c:v>
                </c:pt>
                <c:pt idx="21">
                  <c:v>108.3206</c:v>
                </c:pt>
              </c:numCache>
            </c:numRef>
          </c:xVal>
          <c:yVal>
            <c:numRef>
              <c:f>'1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B8CD-40C5-85E2-F1332D028DD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48286136"/>
        <c:axId val="548286920"/>
      </c:scatterChart>
      <c:valAx>
        <c:axId val="548286528"/>
        <c:scaling>
          <c:orientation val="minMax"/>
        </c:scaling>
        <c:delete val="0"/>
        <c:axPos val="b"/>
        <c:numFmt formatCode="0.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48287312"/>
        <c:crosses val="autoZero"/>
        <c:crossBetween val="midCat"/>
      </c:valAx>
      <c:valAx>
        <c:axId val="548287312"/>
        <c:scaling>
          <c:orientation val="minMax"/>
          <c:min val="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48286528"/>
        <c:crosses val="autoZero"/>
        <c:crossBetween val="midCat"/>
      </c:valAx>
      <c:valAx>
        <c:axId val="548286136"/>
        <c:scaling>
          <c:orientation val="minMax"/>
        </c:scaling>
        <c:delete val="1"/>
        <c:axPos val="b"/>
        <c:numFmt formatCode="0.00" sourceLinked="1"/>
        <c:majorTickMark val="out"/>
        <c:minorTickMark val="none"/>
        <c:tickLblPos val="none"/>
        <c:crossAx val="548286920"/>
        <c:crosses val="autoZero"/>
        <c:crossBetween val="midCat"/>
      </c:valAx>
      <c:valAx>
        <c:axId val="548286920"/>
        <c:scaling>
          <c:orientation val="minMax"/>
          <c:min val="0"/>
        </c:scaling>
        <c:delete val="0"/>
        <c:axPos val="l"/>
        <c:numFmt formatCode="General" sourceLinked="1"/>
        <c:majorTickMark val="none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548286136"/>
        <c:crosses val="autoZero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b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1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6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pa's N2O   3 airs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air 1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0E8-45D9-A1C3-E36E436C6C16}"/>
            </c:ext>
          </c:extLst>
        </c:ser>
        <c:ser>
          <c:idx val="1"/>
          <c:order val="1"/>
          <c:tx>
            <c:v>air 2</c:v>
          </c:tx>
          <c:spPr>
            <a:ln w="28575">
              <a:noFill/>
            </a:ln>
          </c:spPr>
          <c:marker>
            <c:symbol val="triangl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0E8-45D9-A1C3-E36E436C6C16}"/>
            </c:ext>
          </c:extLst>
        </c:ser>
        <c:ser>
          <c:idx val="2"/>
          <c:order val="2"/>
          <c:tx>
            <c:v>air 3</c:v>
          </c:tx>
          <c:spPr>
            <a:ln w="28575">
              <a:noFill/>
            </a:ln>
          </c:spPr>
          <c:marker>
            <c:symbol val="circl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90E8-45D9-A1C3-E36E436C6C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48288880"/>
        <c:axId val="548283000"/>
      </c:scatterChart>
      <c:valAx>
        <c:axId val="548288880"/>
        <c:scaling>
          <c:orientation val="minMax"/>
        </c:scaling>
        <c:delete val="0"/>
        <c:axPos val="b"/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48283000"/>
        <c:crosses val="autoZero"/>
        <c:crossBetween val="midCat"/>
      </c:valAx>
      <c:valAx>
        <c:axId val="548283000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48288880"/>
        <c:crosses val="autoZero"/>
        <c:crossBetween val="midCat"/>
      </c:valAx>
      <c:spPr>
        <a:noFill/>
        <a:ln w="12700">
          <a:solidFill>
            <a:srgbClr val="000000"/>
          </a:solidFill>
          <a:prstDash val="solid"/>
        </a:ln>
      </c:spPr>
    </c:plotArea>
    <c:legend>
      <c:legendPos val="r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6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6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pa's N2   3 airs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air 1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N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'N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7AB-4324-97BD-AF03D2D09D10}"/>
            </c:ext>
          </c:extLst>
        </c:ser>
        <c:ser>
          <c:idx val="1"/>
          <c:order val="1"/>
          <c:tx>
            <c:v>air 2</c:v>
          </c:tx>
          <c:spPr>
            <a:ln w="28575">
              <a:noFill/>
            </a:ln>
          </c:spPr>
          <c:marker>
            <c:symbol val="triangl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N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'N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7AB-4324-97BD-AF03D2D09D10}"/>
            </c:ext>
          </c:extLst>
        </c:ser>
        <c:ser>
          <c:idx val="2"/>
          <c:order val="2"/>
          <c:tx>
            <c:v>air 3</c:v>
          </c:tx>
          <c:spPr>
            <a:ln w="28575">
              <a:noFill/>
            </a:ln>
          </c:spPr>
          <c:marker>
            <c:symbol val="circl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trendline>
            <c:spPr>
              <a:ln w="3175">
                <a:solidFill>
                  <a:srgbClr val="000000"/>
                </a:solidFill>
                <a:prstDash val="solid"/>
              </a:ln>
            </c:spPr>
            <c:trendlineType val="exp"/>
            <c:dispRSqr val="1"/>
            <c:dispEq val="1"/>
            <c:trendlineLbl>
              <c:numFmt formatCode="General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200" b="0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nb-NO"/>
                </a:p>
              </c:txPr>
            </c:trendlineLbl>
          </c:trendline>
          <c:xVal>
            <c:numRef>
              <c:f>'N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'N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7AB-4324-97BD-AF03D2D09D1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48290840"/>
        <c:axId val="548278688"/>
      </c:scatterChart>
      <c:valAx>
        <c:axId val="548290840"/>
        <c:scaling>
          <c:orientation val="minMax"/>
        </c:scaling>
        <c:delete val="0"/>
        <c:axPos val="b"/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48278688"/>
        <c:crosses val="autoZero"/>
        <c:crossBetween val="midCat"/>
      </c:valAx>
      <c:valAx>
        <c:axId val="548278688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48290840"/>
        <c:crosses val="autoZero"/>
        <c:crossBetween val="midCat"/>
      </c:valAx>
      <c:spPr>
        <a:noFill/>
        <a:ln w="12700">
          <a:solidFill>
            <a:srgbClr val="000000"/>
          </a:solidFill>
          <a:prstDash val="solid"/>
        </a:ln>
      </c:spPr>
    </c:plotArea>
    <c:legend>
      <c:legendPos val="r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6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6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pa's N2O  low std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air 1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EB2-416E-A397-64171F9D25C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48291624"/>
        <c:axId val="548297112"/>
      </c:scatterChart>
      <c:valAx>
        <c:axId val="548291624"/>
        <c:scaling>
          <c:orientation val="minMax"/>
        </c:scaling>
        <c:delete val="0"/>
        <c:axPos val="b"/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48297112"/>
        <c:crosses val="autoZero"/>
        <c:crossBetween val="midCat"/>
      </c:valAx>
      <c:valAx>
        <c:axId val="548297112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48291624"/>
        <c:crosses val="autoZero"/>
        <c:crossBetween val="midCat"/>
      </c:valAx>
      <c:spPr>
        <a:noFill/>
        <a:ln w="12700">
          <a:solidFill>
            <a:srgbClr val="00000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6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pa's N2  low std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air 1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N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'N2'!$H$4:$H$35</c:f>
              <c:numCache>
                <c:formatCode>General</c:formatCode>
                <c:ptCount val="32"/>
                <c:pt idx="0">
                  <c:v>770650</c:v>
                </c:pt>
                <c:pt idx="1">
                  <c:v>873464</c:v>
                </c:pt>
                <c:pt idx="2">
                  <c:v>967998</c:v>
                </c:pt>
                <c:pt idx="3">
                  <c:v>1054126</c:v>
                </c:pt>
                <c:pt idx="4">
                  <c:v>1132203</c:v>
                </c:pt>
                <c:pt idx="5">
                  <c:v>1203808</c:v>
                </c:pt>
                <c:pt idx="6">
                  <c:v>1274215</c:v>
                </c:pt>
                <c:pt idx="7">
                  <c:v>1336648</c:v>
                </c:pt>
                <c:pt idx="8">
                  <c:v>1407434</c:v>
                </c:pt>
                <c:pt idx="9">
                  <c:v>1489455</c:v>
                </c:pt>
                <c:pt idx="10">
                  <c:v>1617860</c:v>
                </c:pt>
                <c:pt idx="11">
                  <c:v>1925873</c:v>
                </c:pt>
                <c:pt idx="12">
                  <c:v>2529466</c:v>
                </c:pt>
                <c:pt idx="13">
                  <c:v>3729528</c:v>
                </c:pt>
                <c:pt idx="14">
                  <c:v>5499022</c:v>
                </c:pt>
                <c:pt idx="15">
                  <c:v>7637208</c:v>
                </c:pt>
                <c:pt idx="16">
                  <c:v>9802950</c:v>
                </c:pt>
                <c:pt idx="17">
                  <c:v>9910451</c:v>
                </c:pt>
                <c:pt idx="18">
                  <c:v>9861505</c:v>
                </c:pt>
                <c:pt idx="19">
                  <c:v>9803495</c:v>
                </c:pt>
                <c:pt idx="20">
                  <c:v>9734243</c:v>
                </c:pt>
                <c:pt idx="21">
                  <c:v>9681573</c:v>
                </c:pt>
                <c:pt idx="22">
                  <c:v>9619620</c:v>
                </c:pt>
                <c:pt idx="23">
                  <c:v>9538910</c:v>
                </c:pt>
                <c:pt idx="24">
                  <c:v>9451417</c:v>
                </c:pt>
                <c:pt idx="25">
                  <c:v>9382566</c:v>
                </c:pt>
                <c:pt idx="26">
                  <c:v>9325614</c:v>
                </c:pt>
                <c:pt idx="27">
                  <c:v>9277342</c:v>
                </c:pt>
                <c:pt idx="28">
                  <c:v>9200753</c:v>
                </c:pt>
                <c:pt idx="29">
                  <c:v>9151627</c:v>
                </c:pt>
                <c:pt idx="30">
                  <c:v>9085091</c:v>
                </c:pt>
                <c:pt idx="31">
                  <c:v>903097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6F5-4D9C-ADDF-DD1517ECA6C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48297504"/>
        <c:axId val="548293192"/>
      </c:scatterChart>
      <c:valAx>
        <c:axId val="548297504"/>
        <c:scaling>
          <c:orientation val="minMax"/>
        </c:scaling>
        <c:delete val="0"/>
        <c:axPos val="b"/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48293192"/>
        <c:crosses val="autoZero"/>
        <c:crossBetween val="midCat"/>
      </c:valAx>
      <c:valAx>
        <c:axId val="548293192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48297504"/>
        <c:crosses val="autoZero"/>
        <c:crossBetween val="midCat"/>
      </c:valAx>
      <c:spPr>
        <a:noFill/>
        <a:ln w="12700">
          <a:solidFill>
            <a:srgbClr val="00000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6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pa's O2   A. Tumefaciens 15 ml initial O2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0-15</c:v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15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'15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DC7-4317-AE8C-3E4B1955ABD0}"/>
            </c:ext>
          </c:extLst>
        </c:ser>
        <c:ser>
          <c:idx val="3"/>
          <c:order val="1"/>
          <c:tx>
            <c:v> 5-15</c:v>
          </c:tx>
          <c:spPr>
            <a:ln w="28575">
              <a:noFill/>
            </a:ln>
          </c:spPr>
          <c:marker>
            <c:symbol val="x"/>
            <c:size val="5"/>
            <c:spPr>
              <a:noFill/>
              <a:ln>
                <a:solidFill>
                  <a:srgbClr val="00FFFF"/>
                </a:solidFill>
                <a:prstDash val="solid"/>
              </a:ln>
            </c:spPr>
          </c:marker>
          <c:xVal>
            <c:numRef>
              <c:f>'15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'15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DC7-4317-AE8C-3E4B1955ABD0}"/>
            </c:ext>
          </c:extLst>
        </c:ser>
        <c:ser>
          <c:idx val="4"/>
          <c:order val="2"/>
          <c:tx>
            <c:v> 5-15</c:v>
          </c:tx>
          <c:spPr>
            <a:ln w="28575">
              <a:noFill/>
            </a:ln>
          </c:spPr>
          <c:marker>
            <c:symbol val="star"/>
            <c:size val="5"/>
            <c:spPr>
              <a:noFill/>
              <a:ln>
                <a:solidFill>
                  <a:srgbClr val="800080"/>
                </a:solidFill>
                <a:prstDash val="solid"/>
              </a:ln>
            </c:spPr>
          </c:marker>
          <c:xVal>
            <c:numRef>
              <c:f>'15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'15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5DC7-4317-AE8C-3E4B1955ABD0}"/>
            </c:ext>
          </c:extLst>
        </c:ser>
        <c:ser>
          <c:idx val="7"/>
          <c:order val="3"/>
          <c:tx>
            <c:v> 10-15</c:v>
          </c:tx>
          <c:spPr>
            <a:ln w="28575">
              <a:noFill/>
            </a:ln>
          </c:spPr>
          <c:marker>
            <c:symbol val="dot"/>
            <c:size val="5"/>
            <c:spPr>
              <a:noFill/>
              <a:ln>
                <a:solidFill>
                  <a:srgbClr val="0000FF"/>
                </a:solidFill>
                <a:prstDash val="solid"/>
              </a:ln>
            </c:spPr>
          </c:marker>
          <c:xVal>
            <c:numRef>
              <c:f>'15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'15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5DC7-4317-AE8C-3E4B1955ABD0}"/>
            </c:ext>
          </c:extLst>
        </c:ser>
        <c:ser>
          <c:idx val="8"/>
          <c:order val="4"/>
          <c:tx>
            <c:v> 10-15</c:v>
          </c:tx>
          <c:spPr>
            <a:ln w="28575">
              <a:noFill/>
            </a:ln>
          </c:spPr>
          <c:marker>
            <c:symbol val="dash"/>
            <c:size val="5"/>
            <c:spPr>
              <a:noFill/>
              <a:ln>
                <a:solidFill>
                  <a:srgbClr val="00CCFF"/>
                </a:solidFill>
                <a:prstDash val="solid"/>
              </a:ln>
            </c:spPr>
          </c:marker>
          <c:xVal>
            <c:numRef>
              <c:f>'15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'15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5DC7-4317-AE8C-3E4B1955AB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48300248"/>
        <c:axId val="548292408"/>
      </c:scatterChart>
      <c:valAx>
        <c:axId val="548300248"/>
        <c:scaling>
          <c:orientation val="minMax"/>
        </c:scaling>
        <c:delete val="0"/>
        <c:axPos val="b"/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48292408"/>
        <c:crosses val="autoZero"/>
        <c:crossBetween val="midCat"/>
      </c:valAx>
      <c:valAx>
        <c:axId val="548292408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48300248"/>
        <c:crosses val="autoZero"/>
        <c:crossBetween val="midCat"/>
      </c:valAx>
      <c:spPr>
        <a:noFill/>
        <a:ln w="12700">
          <a:solidFill>
            <a:srgbClr val="000000"/>
          </a:solidFill>
          <a:prstDash val="solid"/>
        </a:ln>
      </c:spPr>
    </c:plotArea>
    <c:legend>
      <c:legendPos val="r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1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6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pa's CO2   A. Tumefaciens 15 ml initial O2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0-15</c:v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CO2'!$O$2:$O$34</c:f>
              <c:numCache>
                <c:formatCode>General</c:formatCode>
                <c:ptCount val="33"/>
                <c:pt idx="0">
                  <c:v>71.050839999999994</c:v>
                </c:pt>
                <c:pt idx="1">
                  <c:v>72.93674</c:v>
                </c:pt>
                <c:pt idx="2">
                  <c:v>74.889070000000004</c:v>
                </c:pt>
                <c:pt idx="3">
                  <c:v>76.722009999999997</c:v>
                </c:pt>
                <c:pt idx="4">
                  <c:v>78.555869999999999</c:v>
                </c:pt>
                <c:pt idx="5">
                  <c:v>80.389390000000006</c:v>
                </c:pt>
                <c:pt idx="6">
                  <c:v>82.223399999999998</c:v>
                </c:pt>
                <c:pt idx="7">
                  <c:v>84.056880000000007</c:v>
                </c:pt>
                <c:pt idx="8">
                  <c:v>85.890529999999998</c:v>
                </c:pt>
                <c:pt idx="9">
                  <c:v>87.724010000000007</c:v>
                </c:pt>
                <c:pt idx="10">
                  <c:v>89.55686</c:v>
                </c:pt>
                <c:pt idx="11">
                  <c:v>91.390259999999998</c:v>
                </c:pt>
                <c:pt idx="12">
                  <c:v>93.223849999999999</c:v>
                </c:pt>
                <c:pt idx="13">
                  <c:v>95.056740000000005</c:v>
                </c:pt>
                <c:pt idx="14">
                  <c:v>96.890110000000007</c:v>
                </c:pt>
                <c:pt idx="15">
                  <c:v>98.723740000000006</c:v>
                </c:pt>
                <c:pt idx="16">
                  <c:v>100.5568</c:v>
                </c:pt>
                <c:pt idx="17">
                  <c:v>102.3901</c:v>
                </c:pt>
                <c:pt idx="18">
                  <c:v>104.2234</c:v>
                </c:pt>
                <c:pt idx="19">
                  <c:v>106.056</c:v>
                </c:pt>
                <c:pt idx="20">
                  <c:v>107.88890000000001</c:v>
                </c:pt>
                <c:pt idx="21">
                  <c:v>109.72329999999999</c:v>
                </c:pt>
                <c:pt idx="22">
                  <c:v>111.55670000000001</c:v>
                </c:pt>
                <c:pt idx="23">
                  <c:v>113.39</c:v>
                </c:pt>
                <c:pt idx="24">
                  <c:v>115.2231</c:v>
                </c:pt>
                <c:pt idx="25">
                  <c:v>117.0562</c:v>
                </c:pt>
                <c:pt idx="26">
                  <c:v>118.88939999999999</c:v>
                </c:pt>
                <c:pt idx="27">
                  <c:v>120.7226</c:v>
                </c:pt>
                <c:pt idx="28">
                  <c:v>122.55549999999999</c:v>
                </c:pt>
                <c:pt idx="29">
                  <c:v>124.3895</c:v>
                </c:pt>
                <c:pt idx="30">
                  <c:v>126.223</c:v>
                </c:pt>
                <c:pt idx="31">
                  <c:v>128.0557</c:v>
                </c:pt>
                <c:pt idx="32">
                  <c:v>129.88990000000001</c:v>
                </c:pt>
              </c:numCache>
            </c:numRef>
          </c:xVal>
          <c:yVal>
            <c:numRef>
              <c:f>'CO2'!$P$2:$P$34</c:f>
              <c:numCache>
                <c:formatCode>General</c:formatCode>
                <c:ptCount val="33"/>
                <c:pt idx="0">
                  <c:v>373321</c:v>
                </c:pt>
                <c:pt idx="1">
                  <c:v>391277</c:v>
                </c:pt>
                <c:pt idx="2">
                  <c:v>415885</c:v>
                </c:pt>
                <c:pt idx="3">
                  <c:v>448581</c:v>
                </c:pt>
                <c:pt idx="4">
                  <c:v>499461</c:v>
                </c:pt>
                <c:pt idx="5">
                  <c:v>583481</c:v>
                </c:pt>
                <c:pt idx="6">
                  <c:v>733294</c:v>
                </c:pt>
                <c:pt idx="7">
                  <c:v>1010796</c:v>
                </c:pt>
                <c:pt idx="8">
                  <c:v>1541127</c:v>
                </c:pt>
                <c:pt idx="9">
                  <c:v>2582969</c:v>
                </c:pt>
                <c:pt idx="10">
                  <c:v>3817542</c:v>
                </c:pt>
                <c:pt idx="11">
                  <c:v>4409204</c:v>
                </c:pt>
                <c:pt idx="12">
                  <c:v>4739468</c:v>
                </c:pt>
                <c:pt idx="13">
                  <c:v>4996563</c:v>
                </c:pt>
                <c:pt idx="14">
                  <c:v>5223612</c:v>
                </c:pt>
                <c:pt idx="15">
                  <c:v>5448284</c:v>
                </c:pt>
                <c:pt idx="16">
                  <c:v>5669711</c:v>
                </c:pt>
                <c:pt idx="17">
                  <c:v>5897632</c:v>
                </c:pt>
                <c:pt idx="18">
                  <c:v>6138107</c:v>
                </c:pt>
                <c:pt idx="19">
                  <c:v>6397571</c:v>
                </c:pt>
                <c:pt idx="20">
                  <c:v>6678319</c:v>
                </c:pt>
                <c:pt idx="21">
                  <c:v>6977834</c:v>
                </c:pt>
                <c:pt idx="22">
                  <c:v>7300723</c:v>
                </c:pt>
                <c:pt idx="23">
                  <c:v>7652544</c:v>
                </c:pt>
                <c:pt idx="24">
                  <c:v>8026163</c:v>
                </c:pt>
                <c:pt idx="25">
                  <c:v>8260689</c:v>
                </c:pt>
                <c:pt idx="26">
                  <c:v>8315975</c:v>
                </c:pt>
                <c:pt idx="27">
                  <c:v>8369119</c:v>
                </c:pt>
                <c:pt idx="28">
                  <c:v>8419062</c:v>
                </c:pt>
                <c:pt idx="29">
                  <c:v>8464843</c:v>
                </c:pt>
                <c:pt idx="30">
                  <c:v>8517548</c:v>
                </c:pt>
                <c:pt idx="31">
                  <c:v>8548178</c:v>
                </c:pt>
                <c:pt idx="32">
                  <c:v>858948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A17-41D0-93AE-70E47D214F7F}"/>
            </c:ext>
          </c:extLst>
        </c:ser>
        <c:ser>
          <c:idx val="3"/>
          <c:order val="1"/>
          <c:tx>
            <c:v> 5-15</c:v>
          </c:tx>
          <c:spPr>
            <a:ln w="28575">
              <a:noFill/>
            </a:ln>
          </c:spPr>
          <c:marker>
            <c:symbol val="x"/>
            <c:size val="5"/>
            <c:spPr>
              <a:noFill/>
              <a:ln>
                <a:solidFill>
                  <a:srgbClr val="00FFFF"/>
                </a:solidFill>
                <a:prstDash val="solid"/>
              </a:ln>
            </c:spPr>
          </c:marker>
          <c:xVal>
            <c:numRef>
              <c:f>'CO2'!$U$2:$U$34</c:f>
              <c:numCache>
                <c:formatCode>General</c:formatCode>
                <c:ptCount val="33"/>
                <c:pt idx="0">
                  <c:v>71.375649999999993</c:v>
                </c:pt>
                <c:pt idx="1">
                  <c:v>73.260459999999995</c:v>
                </c:pt>
                <c:pt idx="2">
                  <c:v>75.212599999999995</c:v>
                </c:pt>
                <c:pt idx="3">
                  <c:v>77.045540000000003</c:v>
                </c:pt>
                <c:pt idx="4">
                  <c:v>78.879440000000002</c:v>
                </c:pt>
                <c:pt idx="5">
                  <c:v>80.71311</c:v>
                </c:pt>
                <c:pt idx="6">
                  <c:v>82.547319999999999</c:v>
                </c:pt>
                <c:pt idx="7">
                  <c:v>84.380229999999997</c:v>
                </c:pt>
                <c:pt idx="8">
                  <c:v>86.214089999999999</c:v>
                </c:pt>
                <c:pt idx="9">
                  <c:v>88.047340000000005</c:v>
                </c:pt>
                <c:pt idx="10">
                  <c:v>89.880210000000005</c:v>
                </c:pt>
                <c:pt idx="11">
                  <c:v>91.713800000000006</c:v>
                </c:pt>
                <c:pt idx="12">
                  <c:v>93.547389999999993</c:v>
                </c:pt>
                <c:pt idx="13">
                  <c:v>95.38006</c:v>
                </c:pt>
                <c:pt idx="14">
                  <c:v>97.213679999999997</c:v>
                </c:pt>
                <c:pt idx="15">
                  <c:v>99.047269999999997</c:v>
                </c:pt>
                <c:pt idx="16">
                  <c:v>100.88030000000001</c:v>
                </c:pt>
                <c:pt idx="17">
                  <c:v>102.71339999999999</c:v>
                </c:pt>
                <c:pt idx="18">
                  <c:v>104.54689999999999</c:v>
                </c:pt>
                <c:pt idx="19">
                  <c:v>106.3796</c:v>
                </c:pt>
                <c:pt idx="20">
                  <c:v>108.2127</c:v>
                </c:pt>
                <c:pt idx="21">
                  <c:v>110.0466</c:v>
                </c:pt>
                <c:pt idx="22">
                  <c:v>111.88030000000001</c:v>
                </c:pt>
                <c:pt idx="23">
                  <c:v>113.71339999999999</c:v>
                </c:pt>
                <c:pt idx="24">
                  <c:v>115.54640000000001</c:v>
                </c:pt>
                <c:pt idx="25">
                  <c:v>117.3797</c:v>
                </c:pt>
                <c:pt idx="26">
                  <c:v>119.21299999999999</c:v>
                </c:pt>
                <c:pt idx="27">
                  <c:v>121.04600000000001</c:v>
                </c:pt>
                <c:pt idx="28">
                  <c:v>122.87909999999999</c:v>
                </c:pt>
                <c:pt idx="29">
                  <c:v>124.71299999999999</c:v>
                </c:pt>
                <c:pt idx="30">
                  <c:v>126.5463</c:v>
                </c:pt>
                <c:pt idx="31">
                  <c:v>128.37960000000001</c:v>
                </c:pt>
                <c:pt idx="32">
                  <c:v>130.21350000000001</c:v>
                </c:pt>
              </c:numCache>
            </c:numRef>
          </c:xVal>
          <c:yVal>
            <c:numRef>
              <c:f>'CO2'!$V$2:$V$34</c:f>
              <c:numCache>
                <c:formatCode>General</c:formatCode>
                <c:ptCount val="33"/>
                <c:pt idx="0">
                  <c:v>341167</c:v>
                </c:pt>
                <c:pt idx="1">
                  <c:v>362438</c:v>
                </c:pt>
                <c:pt idx="2">
                  <c:v>398026</c:v>
                </c:pt>
                <c:pt idx="3">
                  <c:v>447556</c:v>
                </c:pt>
                <c:pt idx="4">
                  <c:v>530939</c:v>
                </c:pt>
                <c:pt idx="5">
                  <c:v>677825</c:v>
                </c:pt>
                <c:pt idx="6">
                  <c:v>950882</c:v>
                </c:pt>
                <c:pt idx="7">
                  <c:v>1436437</c:v>
                </c:pt>
                <c:pt idx="8">
                  <c:v>1932980</c:v>
                </c:pt>
                <c:pt idx="9">
                  <c:v>2269198</c:v>
                </c:pt>
                <c:pt idx="10">
                  <c:v>2542189</c:v>
                </c:pt>
                <c:pt idx="11">
                  <c:v>2761993</c:v>
                </c:pt>
                <c:pt idx="12">
                  <c:v>2951673</c:v>
                </c:pt>
                <c:pt idx="13">
                  <c:v>3115756</c:v>
                </c:pt>
                <c:pt idx="14">
                  <c:v>3286375</c:v>
                </c:pt>
                <c:pt idx="15">
                  <c:v>3456144</c:v>
                </c:pt>
                <c:pt idx="16">
                  <c:v>3640534</c:v>
                </c:pt>
                <c:pt idx="17">
                  <c:v>3847760</c:v>
                </c:pt>
                <c:pt idx="18">
                  <c:v>4081527</c:v>
                </c:pt>
                <c:pt idx="19">
                  <c:v>4348982</c:v>
                </c:pt>
                <c:pt idx="20">
                  <c:v>4659567</c:v>
                </c:pt>
                <c:pt idx="21">
                  <c:v>5004832</c:v>
                </c:pt>
                <c:pt idx="22">
                  <c:v>5399775</c:v>
                </c:pt>
                <c:pt idx="23">
                  <c:v>5832796</c:v>
                </c:pt>
                <c:pt idx="24">
                  <c:v>6034608</c:v>
                </c:pt>
                <c:pt idx="25">
                  <c:v>6097253</c:v>
                </c:pt>
                <c:pt idx="26">
                  <c:v>6152206</c:v>
                </c:pt>
                <c:pt idx="27">
                  <c:v>6208963</c:v>
                </c:pt>
                <c:pt idx="28">
                  <c:v>6257042</c:v>
                </c:pt>
                <c:pt idx="29">
                  <c:v>6307656</c:v>
                </c:pt>
                <c:pt idx="30">
                  <c:v>6352379</c:v>
                </c:pt>
                <c:pt idx="31">
                  <c:v>6389893</c:v>
                </c:pt>
                <c:pt idx="32">
                  <c:v>642843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A17-41D0-93AE-70E47D214F7F}"/>
            </c:ext>
          </c:extLst>
        </c:ser>
        <c:ser>
          <c:idx val="4"/>
          <c:order val="2"/>
          <c:tx>
            <c:v> 5-15</c:v>
          </c:tx>
          <c:spPr>
            <a:ln w="28575">
              <a:noFill/>
            </a:ln>
          </c:spPr>
          <c:marker>
            <c:symbol val="star"/>
            <c:size val="5"/>
            <c:spPr>
              <a:noFill/>
              <a:ln>
                <a:solidFill>
                  <a:srgbClr val="800080"/>
                </a:solidFill>
                <a:prstDash val="solid"/>
              </a:ln>
            </c:spPr>
          </c:marker>
          <c:xVal>
            <c:numRef>
              <c:f>'CO2'!$W$2:$W$34</c:f>
              <c:numCache>
                <c:formatCode>General</c:formatCode>
                <c:ptCount val="33"/>
                <c:pt idx="0">
                  <c:v>71.483440000000002</c:v>
                </c:pt>
                <c:pt idx="1">
                  <c:v>73.36842</c:v>
                </c:pt>
                <c:pt idx="2">
                  <c:v>75.320390000000003</c:v>
                </c:pt>
                <c:pt idx="3">
                  <c:v>77.153319999999994</c:v>
                </c:pt>
                <c:pt idx="4">
                  <c:v>78.987219999999994</c:v>
                </c:pt>
                <c:pt idx="5">
                  <c:v>80.820890000000006</c:v>
                </c:pt>
                <c:pt idx="6">
                  <c:v>82.655109999999993</c:v>
                </c:pt>
                <c:pt idx="7">
                  <c:v>84.488200000000006</c:v>
                </c:pt>
                <c:pt idx="8">
                  <c:v>86.321870000000004</c:v>
                </c:pt>
                <c:pt idx="9">
                  <c:v>88.15513</c:v>
                </c:pt>
                <c:pt idx="10">
                  <c:v>89.988</c:v>
                </c:pt>
                <c:pt idx="11">
                  <c:v>91.821770000000001</c:v>
                </c:pt>
                <c:pt idx="12">
                  <c:v>93.655169999999998</c:v>
                </c:pt>
                <c:pt idx="13">
                  <c:v>95.487840000000006</c:v>
                </c:pt>
                <c:pt idx="14">
                  <c:v>97.321470000000005</c:v>
                </c:pt>
                <c:pt idx="15">
                  <c:v>99.15504</c:v>
                </c:pt>
                <c:pt idx="16">
                  <c:v>100.9881</c:v>
                </c:pt>
                <c:pt idx="17">
                  <c:v>102.8214</c:v>
                </c:pt>
                <c:pt idx="18">
                  <c:v>104.65470000000001</c:v>
                </c:pt>
                <c:pt idx="19">
                  <c:v>106.4876</c:v>
                </c:pt>
                <c:pt idx="20">
                  <c:v>108.3206</c:v>
                </c:pt>
                <c:pt idx="21">
                  <c:v>110.1546</c:v>
                </c:pt>
                <c:pt idx="22">
                  <c:v>111.988</c:v>
                </c:pt>
                <c:pt idx="23">
                  <c:v>113.8212</c:v>
                </c:pt>
                <c:pt idx="24">
                  <c:v>115.6542</c:v>
                </c:pt>
                <c:pt idx="25">
                  <c:v>117.4875</c:v>
                </c:pt>
                <c:pt idx="26">
                  <c:v>119.32080000000001</c:v>
                </c:pt>
                <c:pt idx="27">
                  <c:v>121.15389999999999</c:v>
                </c:pt>
                <c:pt idx="28">
                  <c:v>122.9871</c:v>
                </c:pt>
                <c:pt idx="29">
                  <c:v>124.82080000000001</c:v>
                </c:pt>
                <c:pt idx="30">
                  <c:v>126.6541</c:v>
                </c:pt>
                <c:pt idx="31">
                  <c:v>128.48759999999999</c:v>
                </c:pt>
                <c:pt idx="32">
                  <c:v>130.32130000000001</c:v>
                </c:pt>
              </c:numCache>
            </c:numRef>
          </c:xVal>
          <c:yVal>
            <c:numRef>
              <c:f>'CO2'!$X$2:$X$34</c:f>
              <c:numCache>
                <c:formatCode>General</c:formatCode>
                <c:ptCount val="33"/>
                <c:pt idx="0">
                  <c:v>356376</c:v>
                </c:pt>
                <c:pt idx="1">
                  <c:v>377841</c:v>
                </c:pt>
                <c:pt idx="2">
                  <c:v>409812</c:v>
                </c:pt>
                <c:pt idx="3">
                  <c:v>455055</c:v>
                </c:pt>
                <c:pt idx="4">
                  <c:v>528313</c:v>
                </c:pt>
                <c:pt idx="5">
                  <c:v>655509</c:v>
                </c:pt>
                <c:pt idx="6">
                  <c:v>887602</c:v>
                </c:pt>
                <c:pt idx="7">
                  <c:v>1330506</c:v>
                </c:pt>
                <c:pt idx="8">
                  <c:v>2043351</c:v>
                </c:pt>
                <c:pt idx="9">
                  <c:v>2405214</c:v>
                </c:pt>
                <c:pt idx="10">
                  <c:v>2609972</c:v>
                </c:pt>
                <c:pt idx="11">
                  <c:v>2769986</c:v>
                </c:pt>
                <c:pt idx="12">
                  <c:v>2914602</c:v>
                </c:pt>
                <c:pt idx="13">
                  <c:v>3057876</c:v>
                </c:pt>
                <c:pt idx="14">
                  <c:v>3204331</c:v>
                </c:pt>
                <c:pt idx="15">
                  <c:v>3366598</c:v>
                </c:pt>
                <c:pt idx="16">
                  <c:v>3536212</c:v>
                </c:pt>
                <c:pt idx="17">
                  <c:v>3723160</c:v>
                </c:pt>
                <c:pt idx="18">
                  <c:v>3930537</c:v>
                </c:pt>
                <c:pt idx="19">
                  <c:v>4169649</c:v>
                </c:pt>
                <c:pt idx="20">
                  <c:v>4440913</c:v>
                </c:pt>
                <c:pt idx="21">
                  <c:v>4746411</c:v>
                </c:pt>
                <c:pt idx="22">
                  <c:v>5091586</c:v>
                </c:pt>
                <c:pt idx="23">
                  <c:v>5476170</c:v>
                </c:pt>
                <c:pt idx="24">
                  <c:v>5902343</c:v>
                </c:pt>
                <c:pt idx="25">
                  <c:v>6068157</c:v>
                </c:pt>
                <c:pt idx="26">
                  <c:v>6126269</c:v>
                </c:pt>
                <c:pt idx="27">
                  <c:v>6178957</c:v>
                </c:pt>
                <c:pt idx="28">
                  <c:v>6234665</c:v>
                </c:pt>
                <c:pt idx="29">
                  <c:v>6285048</c:v>
                </c:pt>
                <c:pt idx="30">
                  <c:v>6336523</c:v>
                </c:pt>
                <c:pt idx="31">
                  <c:v>6371345</c:v>
                </c:pt>
                <c:pt idx="32">
                  <c:v>641135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1A17-41D0-93AE-70E47D214F7F}"/>
            </c:ext>
          </c:extLst>
        </c:ser>
        <c:ser>
          <c:idx val="7"/>
          <c:order val="3"/>
          <c:tx>
            <c:v> 10-15</c:v>
          </c:tx>
          <c:spPr>
            <a:ln w="28575">
              <a:noFill/>
            </a:ln>
          </c:spPr>
          <c:marker>
            <c:symbol val="dot"/>
            <c:size val="5"/>
            <c:spPr>
              <a:noFill/>
              <a:ln>
                <a:solidFill>
                  <a:srgbClr val="0000FF"/>
                </a:solidFill>
                <a:prstDash val="solid"/>
              </a:ln>
            </c:spPr>
          </c:marker>
          <c:xVal>
            <c:numRef>
              <c:f>'CO2'!$AC$2:$AC$34</c:f>
              <c:numCache>
                <c:formatCode>General</c:formatCode>
                <c:ptCount val="33"/>
                <c:pt idx="0">
                  <c:v>71.858540000000005</c:v>
                </c:pt>
                <c:pt idx="1">
                  <c:v>73.691969999999998</c:v>
                </c:pt>
                <c:pt idx="2">
                  <c:v>75.643739999999994</c:v>
                </c:pt>
                <c:pt idx="3">
                  <c:v>77.476680000000002</c:v>
                </c:pt>
                <c:pt idx="4">
                  <c:v>79.311130000000006</c:v>
                </c:pt>
                <c:pt idx="5">
                  <c:v>81.144419999999997</c:v>
                </c:pt>
                <c:pt idx="6">
                  <c:v>82.978639999999999</c:v>
                </c:pt>
                <c:pt idx="7">
                  <c:v>84.811930000000004</c:v>
                </c:pt>
                <c:pt idx="8">
                  <c:v>86.645600000000002</c:v>
                </c:pt>
                <c:pt idx="9">
                  <c:v>88.479050000000001</c:v>
                </c:pt>
                <c:pt idx="10">
                  <c:v>90.311729999999997</c:v>
                </c:pt>
                <c:pt idx="11">
                  <c:v>92.145690000000002</c:v>
                </c:pt>
                <c:pt idx="12">
                  <c:v>93.978700000000003</c:v>
                </c:pt>
                <c:pt idx="13">
                  <c:v>95.811750000000004</c:v>
                </c:pt>
                <c:pt idx="14">
                  <c:v>97.644800000000004</c:v>
                </c:pt>
                <c:pt idx="15">
                  <c:v>99.478579999999994</c:v>
                </c:pt>
                <c:pt idx="16">
                  <c:v>101.31180000000001</c:v>
                </c:pt>
                <c:pt idx="17">
                  <c:v>103.1447</c:v>
                </c:pt>
                <c:pt idx="18">
                  <c:v>104.97799999999999</c:v>
                </c:pt>
                <c:pt idx="19">
                  <c:v>106.8111</c:v>
                </c:pt>
                <c:pt idx="20">
                  <c:v>108.6444</c:v>
                </c:pt>
                <c:pt idx="21">
                  <c:v>110.4785</c:v>
                </c:pt>
                <c:pt idx="22">
                  <c:v>112.3116</c:v>
                </c:pt>
                <c:pt idx="23">
                  <c:v>114.1447</c:v>
                </c:pt>
                <c:pt idx="24">
                  <c:v>115.9776</c:v>
                </c:pt>
                <c:pt idx="25">
                  <c:v>117.81140000000001</c:v>
                </c:pt>
                <c:pt idx="26">
                  <c:v>119.6443</c:v>
                </c:pt>
                <c:pt idx="27">
                  <c:v>121.4773</c:v>
                </c:pt>
                <c:pt idx="28">
                  <c:v>123.3108</c:v>
                </c:pt>
                <c:pt idx="29">
                  <c:v>125.14409999999999</c:v>
                </c:pt>
                <c:pt idx="30">
                  <c:v>126.9774</c:v>
                </c:pt>
                <c:pt idx="31">
                  <c:v>128.81110000000001</c:v>
                </c:pt>
                <c:pt idx="32">
                  <c:v>130.6446</c:v>
                </c:pt>
              </c:numCache>
            </c:numRef>
          </c:xVal>
          <c:yVal>
            <c:numRef>
              <c:f>'CO2'!$AD$2:$AD$34</c:f>
              <c:numCache>
                <c:formatCode>General</c:formatCode>
                <c:ptCount val="33"/>
                <c:pt idx="0">
                  <c:v>325981</c:v>
                </c:pt>
                <c:pt idx="1">
                  <c:v>352869</c:v>
                </c:pt>
                <c:pt idx="2">
                  <c:v>377985</c:v>
                </c:pt>
                <c:pt idx="3">
                  <c:v>389866</c:v>
                </c:pt>
                <c:pt idx="4">
                  <c:v>396908</c:v>
                </c:pt>
                <c:pt idx="5">
                  <c:v>402417</c:v>
                </c:pt>
                <c:pt idx="6">
                  <c:v>409863</c:v>
                </c:pt>
                <c:pt idx="7">
                  <c:v>416312</c:v>
                </c:pt>
                <c:pt idx="8">
                  <c:v>421318</c:v>
                </c:pt>
                <c:pt idx="9">
                  <c:v>426838</c:v>
                </c:pt>
                <c:pt idx="10">
                  <c:v>430504</c:v>
                </c:pt>
                <c:pt idx="11">
                  <c:v>433019</c:v>
                </c:pt>
                <c:pt idx="12">
                  <c:v>435632</c:v>
                </c:pt>
                <c:pt idx="13">
                  <c:v>437514</c:v>
                </c:pt>
                <c:pt idx="14">
                  <c:v>439146</c:v>
                </c:pt>
                <c:pt idx="15">
                  <c:v>441469</c:v>
                </c:pt>
                <c:pt idx="16">
                  <c:v>442387</c:v>
                </c:pt>
                <c:pt idx="17">
                  <c:v>442021</c:v>
                </c:pt>
                <c:pt idx="18">
                  <c:v>441013</c:v>
                </c:pt>
                <c:pt idx="19">
                  <c:v>440479</c:v>
                </c:pt>
                <c:pt idx="20">
                  <c:v>442740</c:v>
                </c:pt>
                <c:pt idx="21">
                  <c:v>442980</c:v>
                </c:pt>
                <c:pt idx="22">
                  <c:v>444191</c:v>
                </c:pt>
                <c:pt idx="23">
                  <c:v>448672</c:v>
                </c:pt>
                <c:pt idx="24">
                  <c:v>450997</c:v>
                </c:pt>
                <c:pt idx="25">
                  <c:v>457068</c:v>
                </c:pt>
                <c:pt idx="26">
                  <c:v>463396</c:v>
                </c:pt>
                <c:pt idx="27">
                  <c:v>471590</c:v>
                </c:pt>
                <c:pt idx="28">
                  <c:v>481267</c:v>
                </c:pt>
                <c:pt idx="29">
                  <c:v>493465</c:v>
                </c:pt>
                <c:pt idx="30">
                  <c:v>508267</c:v>
                </c:pt>
                <c:pt idx="31">
                  <c:v>524824</c:v>
                </c:pt>
                <c:pt idx="32">
                  <c:v>54483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1A17-41D0-93AE-70E47D214F7F}"/>
            </c:ext>
          </c:extLst>
        </c:ser>
        <c:ser>
          <c:idx val="8"/>
          <c:order val="4"/>
          <c:tx>
            <c:v> 10-15</c:v>
          </c:tx>
          <c:spPr>
            <a:ln w="28575">
              <a:noFill/>
            </a:ln>
          </c:spPr>
          <c:marker>
            <c:symbol val="dash"/>
            <c:size val="5"/>
            <c:spPr>
              <a:noFill/>
              <a:ln>
                <a:solidFill>
                  <a:srgbClr val="00CCFF"/>
                </a:solidFill>
                <a:prstDash val="solid"/>
              </a:ln>
            </c:spPr>
          </c:marker>
          <c:xVal>
            <c:numRef>
              <c:f>'CO2'!$AE$2:$AE$34</c:f>
              <c:numCache>
                <c:formatCode>General</c:formatCode>
                <c:ptCount val="33"/>
                <c:pt idx="0">
                  <c:v>72.0745</c:v>
                </c:pt>
                <c:pt idx="1">
                  <c:v>73.907730000000001</c:v>
                </c:pt>
                <c:pt idx="2">
                  <c:v>75.751519999999999</c:v>
                </c:pt>
                <c:pt idx="3">
                  <c:v>77.584469999999996</c:v>
                </c:pt>
                <c:pt idx="4">
                  <c:v>79.41892</c:v>
                </c:pt>
                <c:pt idx="5">
                  <c:v>81.252189999999999</c:v>
                </c:pt>
                <c:pt idx="6">
                  <c:v>83.086429999999993</c:v>
                </c:pt>
                <c:pt idx="7">
                  <c:v>84.919889999999995</c:v>
                </c:pt>
                <c:pt idx="8">
                  <c:v>86.753380000000007</c:v>
                </c:pt>
                <c:pt idx="9">
                  <c:v>88.586830000000006</c:v>
                </c:pt>
                <c:pt idx="10">
                  <c:v>90.41968</c:v>
                </c:pt>
                <c:pt idx="11">
                  <c:v>92.253460000000004</c:v>
                </c:pt>
                <c:pt idx="12">
                  <c:v>94.086479999999995</c:v>
                </c:pt>
                <c:pt idx="13">
                  <c:v>95.919529999999995</c:v>
                </c:pt>
                <c:pt idx="14">
                  <c:v>97.752769999999998</c:v>
                </c:pt>
                <c:pt idx="15">
                  <c:v>99.586349999999996</c:v>
                </c:pt>
                <c:pt idx="16">
                  <c:v>101.4198</c:v>
                </c:pt>
                <c:pt idx="17">
                  <c:v>103.2527</c:v>
                </c:pt>
                <c:pt idx="18">
                  <c:v>105.08580000000001</c:v>
                </c:pt>
                <c:pt idx="19">
                  <c:v>106.91889999999999</c:v>
                </c:pt>
                <c:pt idx="20">
                  <c:v>108.7521</c:v>
                </c:pt>
                <c:pt idx="21">
                  <c:v>110.5865</c:v>
                </c:pt>
                <c:pt idx="22">
                  <c:v>112.4194</c:v>
                </c:pt>
                <c:pt idx="23">
                  <c:v>114.2527</c:v>
                </c:pt>
                <c:pt idx="24">
                  <c:v>116.0855</c:v>
                </c:pt>
                <c:pt idx="25">
                  <c:v>117.9192</c:v>
                </c:pt>
                <c:pt idx="26">
                  <c:v>119.7521</c:v>
                </c:pt>
                <c:pt idx="27">
                  <c:v>121.5851</c:v>
                </c:pt>
                <c:pt idx="28">
                  <c:v>123.4186</c:v>
                </c:pt>
                <c:pt idx="29">
                  <c:v>125.2521</c:v>
                </c:pt>
                <c:pt idx="30">
                  <c:v>127.0852</c:v>
                </c:pt>
                <c:pt idx="31">
                  <c:v>128.91909999999999</c:v>
                </c:pt>
                <c:pt idx="32">
                  <c:v>130.7526</c:v>
                </c:pt>
              </c:numCache>
            </c:numRef>
          </c:xVal>
          <c:yVal>
            <c:numRef>
              <c:f>'CO2'!$AF$2:$AF$34</c:f>
              <c:numCache>
                <c:formatCode>General</c:formatCode>
                <c:ptCount val="33"/>
                <c:pt idx="0">
                  <c:v>222481</c:v>
                </c:pt>
                <c:pt idx="1">
                  <c:v>222092</c:v>
                </c:pt>
                <c:pt idx="2">
                  <c:v>218885</c:v>
                </c:pt>
                <c:pt idx="3">
                  <c:v>218279</c:v>
                </c:pt>
                <c:pt idx="4">
                  <c:v>214944</c:v>
                </c:pt>
                <c:pt idx="5">
                  <c:v>214306</c:v>
                </c:pt>
                <c:pt idx="6">
                  <c:v>213101</c:v>
                </c:pt>
                <c:pt idx="7">
                  <c:v>212658</c:v>
                </c:pt>
                <c:pt idx="8">
                  <c:v>211552</c:v>
                </c:pt>
                <c:pt idx="9">
                  <c:v>210194</c:v>
                </c:pt>
                <c:pt idx="10">
                  <c:v>209184</c:v>
                </c:pt>
                <c:pt idx="11">
                  <c:v>206701</c:v>
                </c:pt>
                <c:pt idx="12">
                  <c:v>205623</c:v>
                </c:pt>
                <c:pt idx="13">
                  <c:v>205913</c:v>
                </c:pt>
                <c:pt idx="14">
                  <c:v>204451</c:v>
                </c:pt>
                <c:pt idx="15">
                  <c:v>202262</c:v>
                </c:pt>
                <c:pt idx="16">
                  <c:v>201423</c:v>
                </c:pt>
                <c:pt idx="17">
                  <c:v>198554</c:v>
                </c:pt>
                <c:pt idx="18">
                  <c:v>200123</c:v>
                </c:pt>
                <c:pt idx="19">
                  <c:v>197901</c:v>
                </c:pt>
                <c:pt idx="20">
                  <c:v>195730</c:v>
                </c:pt>
                <c:pt idx="21">
                  <c:v>195412</c:v>
                </c:pt>
                <c:pt idx="22">
                  <c:v>193038</c:v>
                </c:pt>
                <c:pt idx="23">
                  <c:v>193027</c:v>
                </c:pt>
                <c:pt idx="24">
                  <c:v>192513</c:v>
                </c:pt>
                <c:pt idx="25">
                  <c:v>190334</c:v>
                </c:pt>
                <c:pt idx="26">
                  <c:v>188631</c:v>
                </c:pt>
                <c:pt idx="27">
                  <c:v>188050</c:v>
                </c:pt>
                <c:pt idx="28">
                  <c:v>186916</c:v>
                </c:pt>
                <c:pt idx="29">
                  <c:v>185515</c:v>
                </c:pt>
                <c:pt idx="30">
                  <c:v>183357</c:v>
                </c:pt>
                <c:pt idx="31">
                  <c:v>183368</c:v>
                </c:pt>
                <c:pt idx="32">
                  <c:v>18175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1A17-41D0-93AE-70E47D214F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48296328"/>
        <c:axId val="548293584"/>
      </c:scatterChart>
      <c:valAx>
        <c:axId val="548296328"/>
        <c:scaling>
          <c:orientation val="minMax"/>
        </c:scaling>
        <c:delete val="0"/>
        <c:axPos val="b"/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48293584"/>
        <c:crosses val="autoZero"/>
        <c:crossBetween val="midCat"/>
      </c:valAx>
      <c:valAx>
        <c:axId val="548293584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48296328"/>
        <c:crosses val="autoZero"/>
        <c:crossBetween val="midCat"/>
      </c:valAx>
      <c:spPr>
        <a:noFill/>
        <a:ln w="12700">
          <a:solidFill>
            <a:srgbClr val="000000"/>
          </a:solidFill>
          <a:prstDash val="solid"/>
        </a:ln>
      </c:spPr>
    </c:plotArea>
    <c:legend>
      <c:legendPos val="r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1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6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pa's N2O   A. Tumefaciens 15ml initial O2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0-15</c:v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#REF!</c:f>
              <c:numCache>
                <c:formatCode>General</c:formatCode>
                <c:ptCount val="35"/>
                <c:pt idx="0">
                  <c:v>0.75416666666666665</c:v>
                </c:pt>
                <c:pt idx="1">
                  <c:v>4.3080555555555557</c:v>
                </c:pt>
                <c:pt idx="2">
                  <c:v>7.8613888888888885</c:v>
                </c:pt>
                <c:pt idx="3">
                  <c:v>11.415555555555555</c:v>
                </c:pt>
                <c:pt idx="4">
                  <c:v>14.969166666666666</c:v>
                </c:pt>
                <c:pt idx="5">
                  <c:v>18.522777777777776</c:v>
                </c:pt>
                <c:pt idx="6">
                  <c:v>22.077222222222222</c:v>
                </c:pt>
                <c:pt idx="7">
                  <c:v>25.908888888888889</c:v>
                </c:pt>
                <c:pt idx="8">
                  <c:v>29.570555555555554</c:v>
                </c:pt>
                <c:pt idx="9">
                  <c:v>33.231944444444444</c:v>
                </c:pt>
                <c:pt idx="10">
                  <c:v>36.893333333333331</c:v>
                </c:pt>
                <c:pt idx="11">
                  <c:v>40.554166666666667</c:v>
                </c:pt>
                <c:pt idx="12">
                  <c:v>44.216388888888886</c:v>
                </c:pt>
                <c:pt idx="13">
                  <c:v>47.877222222222223</c:v>
                </c:pt>
                <c:pt idx="14">
                  <c:v>51.538611111111109</c:v>
                </c:pt>
                <c:pt idx="15">
                  <c:v>66.483611111111117</c:v>
                </c:pt>
                <c:pt idx="16">
                  <c:v>70.145555555555561</c:v>
                </c:pt>
                <c:pt idx="17">
                  <c:v>73.806666666666672</c:v>
                </c:pt>
                <c:pt idx="18">
                  <c:v>77.468055555555551</c:v>
                </c:pt>
                <c:pt idx="19">
                  <c:v>81.128611111111113</c:v>
                </c:pt>
                <c:pt idx="20">
                  <c:v>84.790555555555557</c:v>
                </c:pt>
                <c:pt idx="21">
                  <c:v>88.451666666666668</c:v>
                </c:pt>
                <c:pt idx="22">
                  <c:v>93.842222222222219</c:v>
                </c:pt>
                <c:pt idx="23">
                  <c:v>99.842777777777783</c:v>
                </c:pt>
                <c:pt idx="24">
                  <c:v>105.8425</c:v>
                </c:pt>
                <c:pt idx="25">
                  <c:v>111.84277777777778</c:v>
                </c:pt>
                <c:pt idx="26">
                  <c:v>117.84277777777778</c:v>
                </c:pt>
                <c:pt idx="27">
                  <c:v>123.84277777777778</c:v>
                </c:pt>
                <c:pt idx="28">
                  <c:v>129.84305555555557</c:v>
                </c:pt>
                <c:pt idx="29">
                  <c:v>135.84277777777777</c:v>
                </c:pt>
                <c:pt idx="30">
                  <c:v>141.84305555555557</c:v>
                </c:pt>
                <c:pt idx="31">
                  <c:v>147.84305555555557</c:v>
                </c:pt>
                <c:pt idx="32">
                  <c:v>153.8436111111111</c:v>
                </c:pt>
                <c:pt idx="33">
                  <c:v>159.8436111111111</c:v>
                </c:pt>
                <c:pt idx="34">
                  <c:v>165.8436111111111</c:v>
                </c:pt>
              </c:numCache>
            </c:numRef>
          </c:xVal>
          <c:yVal>
            <c:numRef>
              <c:f>#REF!</c:f>
              <c:numCache>
                <c:formatCode>General</c:formatCode>
                <c:ptCount val="35"/>
                <c:pt idx="0">
                  <c:v>3.9805E-4</c:v>
                </c:pt>
                <c:pt idx="1">
                  <c:v>4.2734800000000005E-3</c:v>
                </c:pt>
                <c:pt idx="2">
                  <c:v>4.8786300000000001E-3</c:v>
                </c:pt>
                <c:pt idx="3">
                  <c:v>1.9706800000000003E-3</c:v>
                </c:pt>
                <c:pt idx="4">
                  <c:v>9.8138800000000005E-3</c:v>
                </c:pt>
                <c:pt idx="5">
                  <c:v>7.8255300000000007E-3</c:v>
                </c:pt>
                <c:pt idx="6">
                  <c:v>6.9923800000000003E-3</c:v>
                </c:pt>
                <c:pt idx="7">
                  <c:v>2.6571500000000001E-3</c:v>
                </c:pt>
                <c:pt idx="8">
                  <c:v>0.10886487</c:v>
                </c:pt>
                <c:pt idx="9">
                  <c:v>0.22121263000000002</c:v>
                </c:pt>
                <c:pt idx="10">
                  <c:v>0.22999728</c:v>
                </c:pt>
                <c:pt idx="11">
                  <c:v>0.79439722000000002</c:v>
                </c:pt>
                <c:pt idx="12">
                  <c:v>3.2264242000000003</c:v>
                </c:pt>
                <c:pt idx="13">
                  <c:v>7.0707409400000003</c:v>
                </c:pt>
                <c:pt idx="14">
                  <c:v>11.486951790000001</c:v>
                </c:pt>
                <c:pt idx="15">
                  <c:v>17.84328</c:v>
                </c:pt>
                <c:pt idx="16">
                  <c:v>23.757929999999998</c:v>
                </c:pt>
                <c:pt idx="17">
                  <c:v>29.347499999999997</c:v>
                </c:pt>
                <c:pt idx="18">
                  <c:v>36.745649999999998</c:v>
                </c:pt>
                <c:pt idx="19">
                  <c:v>45.34995</c:v>
                </c:pt>
                <c:pt idx="20">
                  <c:v>52.868069999999996</c:v>
                </c:pt>
                <c:pt idx="21">
                  <c:v>62.417939999999994</c:v>
                </c:pt>
                <c:pt idx="22">
                  <c:v>75.680430000000001</c:v>
                </c:pt>
                <c:pt idx="23">
                  <c:v>91.973129999999998</c:v>
                </c:pt>
                <c:pt idx="24">
                  <c:v>107.28542999999999</c:v>
                </c:pt>
                <c:pt idx="25">
                  <c:v>121.32320999999999</c:v>
                </c:pt>
                <c:pt idx="26">
                  <c:v>135.71831999999998</c:v>
                </c:pt>
                <c:pt idx="27">
                  <c:v>150.43077</c:v>
                </c:pt>
                <c:pt idx="28">
                  <c:v>163.02246</c:v>
                </c:pt>
                <c:pt idx="29">
                  <c:v>175.18199999999999</c:v>
                </c:pt>
                <c:pt idx="30">
                  <c:v>186.75458999999998</c:v>
                </c:pt>
                <c:pt idx="31">
                  <c:v>197.64734999999999</c:v>
                </c:pt>
                <c:pt idx="32">
                  <c:v>207.96218999999999</c:v>
                </c:pt>
                <c:pt idx="33">
                  <c:v>217.49141999999998</c:v>
                </c:pt>
                <c:pt idx="34">
                  <c:v>226.5368999999999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C61-41FB-AC04-5553378A3CB7}"/>
            </c:ext>
          </c:extLst>
        </c:ser>
        <c:ser>
          <c:idx val="3"/>
          <c:order val="1"/>
          <c:tx>
            <c:v> 5-15</c:v>
          </c:tx>
          <c:spPr>
            <a:ln w="28575">
              <a:noFill/>
            </a:ln>
          </c:spPr>
          <c:marker>
            <c:symbol val="x"/>
            <c:size val="5"/>
            <c:spPr>
              <a:noFill/>
              <a:ln>
                <a:solidFill>
                  <a:srgbClr val="00FFFF"/>
                </a:solidFill>
                <a:prstDash val="solid"/>
              </a:ln>
            </c:spPr>
          </c:marker>
          <c:xVal>
            <c:numRef>
              <c:f>#REF!</c:f>
              <c:numCache>
                <c:formatCode>General</c:formatCode>
                <c:ptCount val="35"/>
                <c:pt idx="0">
                  <c:v>1.0769444444444445</c:v>
                </c:pt>
                <c:pt idx="1">
                  <c:v>4.6308333333333334</c:v>
                </c:pt>
                <c:pt idx="2">
                  <c:v>8.1850000000000005</c:v>
                </c:pt>
                <c:pt idx="3">
                  <c:v>11.738611111111112</c:v>
                </c:pt>
                <c:pt idx="4">
                  <c:v>15.291666666666666</c:v>
                </c:pt>
                <c:pt idx="5">
                  <c:v>18.845833333333335</c:v>
                </c:pt>
                <c:pt idx="6">
                  <c:v>22.4</c:v>
                </c:pt>
                <c:pt idx="7">
                  <c:v>26.232500000000002</c:v>
                </c:pt>
                <c:pt idx="8">
                  <c:v>29.893333333333334</c:v>
                </c:pt>
                <c:pt idx="9">
                  <c:v>33.554722222222225</c:v>
                </c:pt>
                <c:pt idx="10">
                  <c:v>37.216111111111111</c:v>
                </c:pt>
                <c:pt idx="11">
                  <c:v>40.87777777777778</c:v>
                </c:pt>
                <c:pt idx="12">
                  <c:v>44.538611111111109</c:v>
                </c:pt>
                <c:pt idx="13">
                  <c:v>48.200555555555553</c:v>
                </c:pt>
                <c:pt idx="14">
                  <c:v>51.861388888888889</c:v>
                </c:pt>
                <c:pt idx="15">
                  <c:v>66.80694444444444</c:v>
                </c:pt>
                <c:pt idx="16">
                  <c:v>70.468333333333334</c:v>
                </c:pt>
                <c:pt idx="17">
                  <c:v>74.129722222222227</c:v>
                </c:pt>
                <c:pt idx="18">
                  <c:v>77.791111111111107</c:v>
                </c:pt>
                <c:pt idx="19">
                  <c:v>81.451666666666668</c:v>
                </c:pt>
                <c:pt idx="20">
                  <c:v>85.11333333333333</c:v>
                </c:pt>
                <c:pt idx="21">
                  <c:v>88.774444444444441</c:v>
                </c:pt>
                <c:pt idx="22">
                  <c:v>94.165833333333339</c:v>
                </c:pt>
                <c:pt idx="23">
                  <c:v>100.16500000000001</c:v>
                </c:pt>
                <c:pt idx="24">
                  <c:v>106.16500000000001</c:v>
                </c:pt>
                <c:pt idx="25">
                  <c:v>112.16555555555556</c:v>
                </c:pt>
                <c:pt idx="26">
                  <c:v>118.16583333333334</c:v>
                </c:pt>
                <c:pt idx="27">
                  <c:v>124.16555555555556</c:v>
                </c:pt>
                <c:pt idx="28">
                  <c:v>130.16583333333332</c:v>
                </c:pt>
                <c:pt idx="29">
                  <c:v>136.16611111111112</c:v>
                </c:pt>
                <c:pt idx="30">
                  <c:v>142.16638888888889</c:v>
                </c:pt>
                <c:pt idx="31">
                  <c:v>148.16611111111112</c:v>
                </c:pt>
                <c:pt idx="32">
                  <c:v>154.16611111111112</c:v>
                </c:pt>
                <c:pt idx="33">
                  <c:v>160.16638888888889</c:v>
                </c:pt>
                <c:pt idx="34">
                  <c:v>166.16666666666666</c:v>
                </c:pt>
              </c:numCache>
            </c:numRef>
          </c:xVal>
          <c:yVal>
            <c:numRef>
              <c:f>#REF!</c:f>
              <c:numCache>
                <c:formatCode>General</c:formatCode>
                <c:ptCount val="35"/>
                <c:pt idx="0">
                  <c:v>1.5405200000000001E-3</c:v>
                </c:pt>
                <c:pt idx="1">
                  <c:v>3.8712500000000001E-3</c:v>
                </c:pt>
                <c:pt idx="2">
                  <c:v>4.9489299999999998E-3</c:v>
                </c:pt>
                <c:pt idx="3">
                  <c:v>4.3623999999999998E-3</c:v>
                </c:pt>
                <c:pt idx="4">
                  <c:v>1.3277200000000001E-3</c:v>
                </c:pt>
                <c:pt idx="5">
                  <c:v>6.2650600000000002E-3</c:v>
                </c:pt>
                <c:pt idx="6">
                  <c:v>1.12214E-3</c:v>
                </c:pt>
                <c:pt idx="7">
                  <c:v>1.2339360000000001E-2</c:v>
                </c:pt>
                <c:pt idx="8">
                  <c:v>7.0269220000000007E-2</c:v>
                </c:pt>
                <c:pt idx="9">
                  <c:v>0.50976354000000001</c:v>
                </c:pt>
                <c:pt idx="10">
                  <c:v>2.52647712</c:v>
                </c:pt>
                <c:pt idx="11">
                  <c:v>4.2971475400000001</c:v>
                </c:pt>
                <c:pt idx="12">
                  <c:v>5.7414561000000006</c:v>
                </c:pt>
                <c:pt idx="13">
                  <c:v>7.1978800100000004</c:v>
                </c:pt>
                <c:pt idx="14">
                  <c:v>10.05357184</c:v>
                </c:pt>
                <c:pt idx="15">
                  <c:v>16.15596</c:v>
                </c:pt>
                <c:pt idx="16">
                  <c:v>21.429479999999998</c:v>
                </c:pt>
                <c:pt idx="17">
                  <c:v>26.13927</c:v>
                </c:pt>
                <c:pt idx="18">
                  <c:v>31.804949999999998</c:v>
                </c:pt>
                <c:pt idx="19">
                  <c:v>38.309129999999996</c:v>
                </c:pt>
                <c:pt idx="20">
                  <c:v>43.609739999999995</c:v>
                </c:pt>
                <c:pt idx="21">
                  <c:v>51.332969999999996</c:v>
                </c:pt>
                <c:pt idx="22">
                  <c:v>62.196059999999996</c:v>
                </c:pt>
                <c:pt idx="23">
                  <c:v>77.165219999999991</c:v>
                </c:pt>
                <c:pt idx="24">
                  <c:v>91.061099999999996</c:v>
                </c:pt>
                <c:pt idx="25">
                  <c:v>104.24102999999999</c:v>
                </c:pt>
                <c:pt idx="26">
                  <c:v>119.99966999999999</c:v>
                </c:pt>
                <c:pt idx="27">
                  <c:v>133.21185</c:v>
                </c:pt>
                <c:pt idx="28">
                  <c:v>147.53729999999999</c:v>
                </c:pt>
                <c:pt idx="29">
                  <c:v>158.5797</c:v>
                </c:pt>
                <c:pt idx="30">
                  <c:v>171.04367999999999</c:v>
                </c:pt>
                <c:pt idx="31">
                  <c:v>180.99087</c:v>
                </c:pt>
                <c:pt idx="32">
                  <c:v>192.03456</c:v>
                </c:pt>
                <c:pt idx="33">
                  <c:v>201.59990999999999</c:v>
                </c:pt>
                <c:pt idx="34">
                  <c:v>213.8948999999999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C61-41FB-AC04-5553378A3CB7}"/>
            </c:ext>
          </c:extLst>
        </c:ser>
        <c:ser>
          <c:idx val="4"/>
          <c:order val="2"/>
          <c:tx>
            <c:v> 5-15</c:v>
          </c:tx>
          <c:spPr>
            <a:ln w="28575">
              <a:noFill/>
            </a:ln>
          </c:spPr>
          <c:marker>
            <c:symbol val="star"/>
            <c:size val="5"/>
            <c:spPr>
              <a:noFill/>
              <a:ln>
                <a:solidFill>
                  <a:srgbClr val="800080"/>
                </a:solidFill>
                <a:prstDash val="solid"/>
              </a:ln>
            </c:spPr>
          </c:marker>
          <c:xVal>
            <c:numRef>
              <c:f>#REF!</c:f>
              <c:numCache>
                <c:formatCode>General</c:formatCode>
                <c:ptCount val="35"/>
                <c:pt idx="0">
                  <c:v>1.1847222222222222</c:v>
                </c:pt>
                <c:pt idx="1">
                  <c:v>4.7383333333333333</c:v>
                </c:pt>
                <c:pt idx="2">
                  <c:v>8.2919444444444448</c:v>
                </c:pt>
                <c:pt idx="3">
                  <c:v>11.845833333333333</c:v>
                </c:pt>
                <c:pt idx="4">
                  <c:v>15.399444444444445</c:v>
                </c:pt>
                <c:pt idx="5">
                  <c:v>18.953611111111112</c:v>
                </c:pt>
                <c:pt idx="6">
                  <c:v>22.507222222222222</c:v>
                </c:pt>
                <c:pt idx="7">
                  <c:v>26.34</c:v>
                </c:pt>
                <c:pt idx="8">
                  <c:v>30.001111111111111</c:v>
                </c:pt>
                <c:pt idx="9">
                  <c:v>33.662500000000001</c:v>
                </c:pt>
                <c:pt idx="10">
                  <c:v>37.324166666666663</c:v>
                </c:pt>
                <c:pt idx="11">
                  <c:v>40.984722222222224</c:v>
                </c:pt>
                <c:pt idx="12">
                  <c:v>44.646388888888886</c:v>
                </c:pt>
                <c:pt idx="13">
                  <c:v>48.30777777777778</c:v>
                </c:pt>
                <c:pt idx="14">
                  <c:v>51.969166666666666</c:v>
                </c:pt>
                <c:pt idx="15">
                  <c:v>66.914722222222224</c:v>
                </c:pt>
                <c:pt idx="16">
                  <c:v>70.576111111111118</c:v>
                </c:pt>
                <c:pt idx="17">
                  <c:v>74.237499999999997</c:v>
                </c:pt>
                <c:pt idx="18">
                  <c:v>77.898333333333326</c:v>
                </c:pt>
                <c:pt idx="19">
                  <c:v>81.55972222222222</c:v>
                </c:pt>
                <c:pt idx="20">
                  <c:v>85.220833333333331</c:v>
                </c:pt>
                <c:pt idx="21">
                  <c:v>88.881944444444443</c:v>
                </c:pt>
                <c:pt idx="22">
                  <c:v>94.273055555555558</c:v>
                </c:pt>
                <c:pt idx="23">
                  <c:v>100.27305555555556</c:v>
                </c:pt>
                <c:pt idx="24">
                  <c:v>106.27305555555556</c:v>
                </c:pt>
                <c:pt idx="25">
                  <c:v>112.27333333333333</c:v>
                </c:pt>
                <c:pt idx="26">
                  <c:v>118.27277777777778</c:v>
                </c:pt>
                <c:pt idx="27">
                  <c:v>124.27333333333333</c:v>
                </c:pt>
                <c:pt idx="28">
                  <c:v>130.27305555555554</c:v>
                </c:pt>
                <c:pt idx="29">
                  <c:v>136.27388888888888</c:v>
                </c:pt>
                <c:pt idx="30">
                  <c:v>142.27333333333334</c:v>
                </c:pt>
                <c:pt idx="31">
                  <c:v>148.27388888888888</c:v>
                </c:pt>
                <c:pt idx="32">
                  <c:v>154.27444444444444</c:v>
                </c:pt>
                <c:pt idx="33">
                  <c:v>160.27416666666667</c:v>
                </c:pt>
                <c:pt idx="34">
                  <c:v>166.27361111111111</c:v>
                </c:pt>
              </c:numCache>
            </c:numRef>
          </c:xVal>
          <c:yVal>
            <c:numRef>
              <c:f>#REF!</c:f>
              <c:numCache>
                <c:formatCode>General</c:formatCode>
                <c:ptCount val="35"/>
                <c:pt idx="0">
                  <c:v>3.9909500000000001E-3</c:v>
                </c:pt>
                <c:pt idx="1">
                  <c:v>1.4472300000000001E-3</c:v>
                </c:pt>
                <c:pt idx="2">
                  <c:v>4.88566E-3</c:v>
                </c:pt>
                <c:pt idx="3">
                  <c:v>4.1000100000000003E-3</c:v>
                </c:pt>
                <c:pt idx="4">
                  <c:v>7.3644000000000001E-3</c:v>
                </c:pt>
                <c:pt idx="5">
                  <c:v>6.5204199999999999E-3</c:v>
                </c:pt>
                <c:pt idx="6">
                  <c:v>9.6917100000000009E-3</c:v>
                </c:pt>
                <c:pt idx="7">
                  <c:v>8.0993200000000001E-3</c:v>
                </c:pt>
                <c:pt idx="8">
                  <c:v>5.8733180000000003E-2</c:v>
                </c:pt>
                <c:pt idx="9">
                  <c:v>0.30682282999999999</c:v>
                </c:pt>
                <c:pt idx="10">
                  <c:v>1.7320951</c:v>
                </c:pt>
                <c:pt idx="11">
                  <c:v>3.5152293299999999</c:v>
                </c:pt>
                <c:pt idx="12">
                  <c:v>4.7740334799999999</c:v>
                </c:pt>
                <c:pt idx="13">
                  <c:v>5.7320967000000005</c:v>
                </c:pt>
                <c:pt idx="14">
                  <c:v>6.6718484800000004</c:v>
                </c:pt>
                <c:pt idx="15">
                  <c:v>8.2108499999999989</c:v>
                </c:pt>
                <c:pt idx="16">
                  <c:v>11.026919999999999</c:v>
                </c:pt>
                <c:pt idx="17">
                  <c:v>15.100739999999998</c:v>
                </c:pt>
                <c:pt idx="18">
                  <c:v>18.42765</c:v>
                </c:pt>
                <c:pt idx="19">
                  <c:v>22.504049999999999</c:v>
                </c:pt>
                <c:pt idx="20">
                  <c:v>26.873279999999998</c:v>
                </c:pt>
                <c:pt idx="21">
                  <c:v>31.687559999999998</c:v>
                </c:pt>
                <c:pt idx="22">
                  <c:v>39.926789999999997</c:v>
                </c:pt>
                <c:pt idx="23">
                  <c:v>50.23518</c:v>
                </c:pt>
                <c:pt idx="24">
                  <c:v>57.113459999999996</c:v>
                </c:pt>
                <c:pt idx="25">
                  <c:v>67.190939999999998</c:v>
                </c:pt>
                <c:pt idx="26">
                  <c:v>77.294219999999996</c:v>
                </c:pt>
                <c:pt idx="27">
                  <c:v>87.321389999999994</c:v>
                </c:pt>
                <c:pt idx="28">
                  <c:v>97.316309999999987</c:v>
                </c:pt>
                <c:pt idx="29">
                  <c:v>105.73613999999999</c:v>
                </c:pt>
                <c:pt idx="30">
                  <c:v>114.59844</c:v>
                </c:pt>
                <c:pt idx="31">
                  <c:v>121.49865</c:v>
                </c:pt>
                <c:pt idx="32">
                  <c:v>129.68369999999999</c:v>
                </c:pt>
                <c:pt idx="33">
                  <c:v>137.59269</c:v>
                </c:pt>
                <c:pt idx="34">
                  <c:v>145.8357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8C61-41FB-AC04-5553378A3CB7}"/>
            </c:ext>
          </c:extLst>
        </c:ser>
        <c:ser>
          <c:idx val="7"/>
          <c:order val="3"/>
          <c:tx>
            <c:v> 10-15</c:v>
          </c:tx>
          <c:spPr>
            <a:ln w="28575">
              <a:noFill/>
            </a:ln>
          </c:spPr>
          <c:marker>
            <c:symbol val="dot"/>
            <c:size val="5"/>
            <c:spPr>
              <a:noFill/>
              <a:ln>
                <a:solidFill>
                  <a:srgbClr val="0000FF"/>
                </a:solidFill>
                <a:prstDash val="solid"/>
              </a:ln>
            </c:spPr>
          </c:marker>
          <c:xVal>
            <c:numRef>
              <c:f>#REF!</c:f>
              <c:numCache>
                <c:formatCode>General</c:formatCode>
                <c:ptCount val="35"/>
                <c:pt idx="0">
                  <c:v>1.5075000000000001</c:v>
                </c:pt>
                <c:pt idx="1">
                  <c:v>5.0611111111111109</c:v>
                </c:pt>
                <c:pt idx="2">
                  <c:v>8.6155555555555559</c:v>
                </c:pt>
                <c:pt idx="3">
                  <c:v>12.169166666666667</c:v>
                </c:pt>
                <c:pt idx="4">
                  <c:v>15.7225</c:v>
                </c:pt>
                <c:pt idx="5">
                  <c:v>19.27611111111111</c:v>
                </c:pt>
                <c:pt idx="6">
                  <c:v>22.83</c:v>
                </c:pt>
                <c:pt idx="7">
                  <c:v>26.662500000000001</c:v>
                </c:pt>
                <c:pt idx="8">
                  <c:v>30.324444444444445</c:v>
                </c:pt>
                <c:pt idx="9">
                  <c:v>33.985555555555557</c:v>
                </c:pt>
                <c:pt idx="10">
                  <c:v>37.647222222222226</c:v>
                </c:pt>
                <c:pt idx="11">
                  <c:v>41.30777777777778</c:v>
                </c:pt>
                <c:pt idx="12">
                  <c:v>44.969722222222224</c:v>
                </c:pt>
                <c:pt idx="13">
                  <c:v>48.630555555555553</c:v>
                </c:pt>
                <c:pt idx="14">
                  <c:v>52.292499999999997</c:v>
                </c:pt>
                <c:pt idx="15">
                  <c:v>67.236944444444447</c:v>
                </c:pt>
                <c:pt idx="16">
                  <c:v>70.898611111111109</c:v>
                </c:pt>
                <c:pt idx="17">
                  <c:v>74.56</c:v>
                </c:pt>
                <c:pt idx="18">
                  <c:v>78.221388888888896</c:v>
                </c:pt>
                <c:pt idx="19">
                  <c:v>81.882222222222225</c:v>
                </c:pt>
                <c:pt idx="20">
                  <c:v>85.543888888888887</c:v>
                </c:pt>
                <c:pt idx="21">
                  <c:v>89.204999999999998</c:v>
                </c:pt>
                <c:pt idx="22">
                  <c:v>94.595833333333331</c:v>
                </c:pt>
                <c:pt idx="23">
                  <c:v>100.59555555555555</c:v>
                </c:pt>
                <c:pt idx="24">
                  <c:v>106.59611111111111</c:v>
                </c:pt>
                <c:pt idx="25">
                  <c:v>112.59583333333333</c:v>
                </c:pt>
                <c:pt idx="26">
                  <c:v>118.5963888888889</c:v>
                </c:pt>
                <c:pt idx="27">
                  <c:v>124.5963888888889</c:v>
                </c:pt>
                <c:pt idx="28">
                  <c:v>130.5963888888889</c:v>
                </c:pt>
                <c:pt idx="29">
                  <c:v>136.5961111111111</c:v>
                </c:pt>
                <c:pt idx="30">
                  <c:v>142.59694444444443</c:v>
                </c:pt>
                <c:pt idx="31">
                  <c:v>148.59666666666666</c:v>
                </c:pt>
                <c:pt idx="32">
                  <c:v>154.59694444444443</c:v>
                </c:pt>
                <c:pt idx="33">
                  <c:v>160.5963888888889</c:v>
                </c:pt>
                <c:pt idx="34">
                  <c:v>166.59666666666666</c:v>
                </c:pt>
              </c:numCache>
            </c:numRef>
          </c:xVal>
          <c:yVal>
            <c:numRef>
              <c:f>#REF!</c:f>
              <c:numCache>
                <c:formatCode>General</c:formatCode>
                <c:ptCount val="35"/>
                <c:pt idx="0">
                  <c:v>4.05479E-3</c:v>
                </c:pt>
                <c:pt idx="1">
                  <c:v>5.3448900000000006E-3</c:v>
                </c:pt>
                <c:pt idx="2">
                  <c:v>5.4528100000000006E-3</c:v>
                </c:pt>
                <c:pt idx="3">
                  <c:v>3.29555E-3</c:v>
                </c:pt>
                <c:pt idx="4">
                  <c:v>7.5963900000000006E-3</c:v>
                </c:pt>
                <c:pt idx="5">
                  <c:v>3.3430500000000002E-3</c:v>
                </c:pt>
                <c:pt idx="6">
                  <c:v>1.0035800000000001E-2</c:v>
                </c:pt>
                <c:pt idx="7">
                  <c:v>1.0366210000000001E-2</c:v>
                </c:pt>
                <c:pt idx="8">
                  <c:v>0.13939369000000001</c:v>
                </c:pt>
                <c:pt idx="9">
                  <c:v>148.14230999999998</c:v>
                </c:pt>
                <c:pt idx="10">
                  <c:v>675.90581999999995</c:v>
                </c:pt>
                <c:pt idx="11">
                  <c:v>1091.6160599999998</c:v>
                </c:pt>
                <c:pt idx="12">
                  <c:v>1315.8257999999998</c:v>
                </c:pt>
                <c:pt idx="13">
                  <c:v>1424.78694</c:v>
                </c:pt>
                <c:pt idx="14">
                  <c:v>1481.5895099999998</c:v>
                </c:pt>
                <c:pt idx="15">
                  <c:v>1603.4996699999999</c:v>
                </c:pt>
                <c:pt idx="16">
                  <c:v>1612.7889599999999</c:v>
                </c:pt>
                <c:pt idx="17">
                  <c:v>1628.0341799999999</c:v>
                </c:pt>
                <c:pt idx="18">
                  <c:v>1641.1921799999998</c:v>
                </c:pt>
                <c:pt idx="19">
                  <c:v>1649.42238</c:v>
                </c:pt>
                <c:pt idx="20">
                  <c:v>1665.8092499999998</c:v>
                </c:pt>
                <c:pt idx="21">
                  <c:v>1674.1297499999998</c:v>
                </c:pt>
                <c:pt idx="22">
                  <c:v>1703.8745699999999</c:v>
                </c:pt>
                <c:pt idx="23">
                  <c:v>1742.9460899999999</c:v>
                </c:pt>
                <c:pt idx="24">
                  <c:v>1777.2420299999999</c:v>
                </c:pt>
                <c:pt idx="25">
                  <c:v>1811.4953999999998</c:v>
                </c:pt>
                <c:pt idx="26">
                  <c:v>1845.6700799999999</c:v>
                </c:pt>
                <c:pt idx="27">
                  <c:v>1880.22273</c:v>
                </c:pt>
                <c:pt idx="28">
                  <c:v>1910.3661599999998</c:v>
                </c:pt>
                <c:pt idx="29">
                  <c:v>1941.5248199999999</c:v>
                </c:pt>
                <c:pt idx="30">
                  <c:v>1967.6215199999999</c:v>
                </c:pt>
                <c:pt idx="31">
                  <c:v>1997.2308899999998</c:v>
                </c:pt>
                <c:pt idx="32">
                  <c:v>2023.5404399999998</c:v>
                </c:pt>
                <c:pt idx="33">
                  <c:v>2042.22093</c:v>
                </c:pt>
                <c:pt idx="34">
                  <c:v>2066.035619999999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8C61-41FB-AC04-5553378A3CB7}"/>
            </c:ext>
          </c:extLst>
        </c:ser>
        <c:ser>
          <c:idx val="8"/>
          <c:order val="4"/>
          <c:tx>
            <c:v> 10-15</c:v>
          </c:tx>
          <c:spPr>
            <a:ln w="28575">
              <a:noFill/>
            </a:ln>
          </c:spPr>
          <c:marker>
            <c:symbol val="dash"/>
            <c:size val="5"/>
            <c:spPr>
              <a:noFill/>
              <a:ln>
                <a:solidFill>
                  <a:srgbClr val="00CCFF"/>
                </a:solidFill>
                <a:prstDash val="solid"/>
              </a:ln>
            </c:spPr>
          </c:marker>
          <c:xVal>
            <c:numRef>
              <c:f>#REF!</c:f>
              <c:numCache>
                <c:formatCode>General</c:formatCode>
                <c:ptCount val="35"/>
                <c:pt idx="0">
                  <c:v>1.6152777777777778</c:v>
                </c:pt>
                <c:pt idx="1">
                  <c:v>5.1688888888888886</c:v>
                </c:pt>
                <c:pt idx="2">
                  <c:v>8.7225000000000001</c:v>
                </c:pt>
                <c:pt idx="3">
                  <c:v>12.276388888888889</c:v>
                </c:pt>
                <c:pt idx="4">
                  <c:v>15.830555555555556</c:v>
                </c:pt>
                <c:pt idx="5">
                  <c:v>19.384166666666665</c:v>
                </c:pt>
                <c:pt idx="6">
                  <c:v>22.937777777777779</c:v>
                </c:pt>
                <c:pt idx="7">
                  <c:v>26.770277777777778</c:v>
                </c:pt>
                <c:pt idx="8">
                  <c:v>30.431666666666668</c:v>
                </c:pt>
                <c:pt idx="9">
                  <c:v>34.093055555555559</c:v>
                </c:pt>
                <c:pt idx="10">
                  <c:v>37.754444444444445</c:v>
                </c:pt>
                <c:pt idx="11">
                  <c:v>41.415833333333332</c:v>
                </c:pt>
                <c:pt idx="12">
                  <c:v>45.076666666666668</c:v>
                </c:pt>
                <c:pt idx="13">
                  <c:v>48.738055555555555</c:v>
                </c:pt>
                <c:pt idx="14">
                  <c:v>52.4</c:v>
                </c:pt>
                <c:pt idx="15">
                  <c:v>67.345277777777781</c:v>
                </c:pt>
                <c:pt idx="16">
                  <c:v>71.006388888888893</c:v>
                </c:pt>
                <c:pt idx="17">
                  <c:v>74.667500000000004</c:v>
                </c:pt>
                <c:pt idx="18">
                  <c:v>78.328611111111115</c:v>
                </c:pt>
                <c:pt idx="19">
                  <c:v>81.990277777777777</c:v>
                </c:pt>
                <c:pt idx="20">
                  <c:v>85.651388888888889</c:v>
                </c:pt>
                <c:pt idx="21">
                  <c:v>89.312777777777782</c:v>
                </c:pt>
                <c:pt idx="22">
                  <c:v>94.703055555555551</c:v>
                </c:pt>
                <c:pt idx="23">
                  <c:v>100.70305555555555</c:v>
                </c:pt>
                <c:pt idx="24">
                  <c:v>106.70333333333333</c:v>
                </c:pt>
                <c:pt idx="25">
                  <c:v>112.70361111111112</c:v>
                </c:pt>
                <c:pt idx="26">
                  <c:v>118.70388888888888</c:v>
                </c:pt>
                <c:pt idx="27">
                  <c:v>124.70388888888888</c:v>
                </c:pt>
                <c:pt idx="28">
                  <c:v>130.70361111111112</c:v>
                </c:pt>
                <c:pt idx="29">
                  <c:v>136.70388888888888</c:v>
                </c:pt>
                <c:pt idx="30">
                  <c:v>142.70444444444445</c:v>
                </c:pt>
                <c:pt idx="31">
                  <c:v>148.70416666666668</c:v>
                </c:pt>
                <c:pt idx="32">
                  <c:v>154.70416666666668</c:v>
                </c:pt>
                <c:pt idx="33">
                  <c:v>160.70416666666668</c:v>
                </c:pt>
                <c:pt idx="34">
                  <c:v>166.70444444444445</c:v>
                </c:pt>
              </c:numCache>
            </c:numRef>
          </c:xVal>
          <c:yVal>
            <c:numRef>
              <c:f>#REF!</c:f>
              <c:numCache>
                <c:formatCode>General</c:formatCode>
                <c:ptCount val="35"/>
                <c:pt idx="0">
                  <c:v>1.45407E-3</c:v>
                </c:pt>
                <c:pt idx="1">
                  <c:v>5.3707299999999998E-3</c:v>
                </c:pt>
                <c:pt idx="2">
                  <c:v>4.0756899999999999E-3</c:v>
                </c:pt>
                <c:pt idx="3">
                  <c:v>9.0643300000000007E-3</c:v>
                </c:pt>
                <c:pt idx="4">
                  <c:v>4.5600000000000004E-6</c:v>
                </c:pt>
                <c:pt idx="5">
                  <c:v>5.4047399999999999E-3</c:v>
                </c:pt>
                <c:pt idx="6">
                  <c:v>2.5579700000000001E-3</c:v>
                </c:pt>
                <c:pt idx="7">
                  <c:v>3.13861E-3</c:v>
                </c:pt>
                <c:pt idx="8">
                  <c:v>1.7452640000000002E-2</c:v>
                </c:pt>
                <c:pt idx="9">
                  <c:v>71.822040000000001</c:v>
                </c:pt>
                <c:pt idx="10">
                  <c:v>551.01317999999992</c:v>
                </c:pt>
                <c:pt idx="11">
                  <c:v>1099.6605</c:v>
                </c:pt>
                <c:pt idx="12">
                  <c:v>1543.1302499999999</c:v>
                </c:pt>
                <c:pt idx="13">
                  <c:v>1871.0250299999998</c:v>
                </c:pt>
                <c:pt idx="14">
                  <c:v>2108.4069599999998</c:v>
                </c:pt>
                <c:pt idx="15">
                  <c:v>2704.40373</c:v>
                </c:pt>
                <c:pt idx="16">
                  <c:v>2789.1489899999997</c:v>
                </c:pt>
                <c:pt idx="17">
                  <c:v>2847.7665899999997</c:v>
                </c:pt>
                <c:pt idx="18">
                  <c:v>2895.0012299999999</c:v>
                </c:pt>
                <c:pt idx="19">
                  <c:v>2925.1936799999999</c:v>
                </c:pt>
                <c:pt idx="20">
                  <c:v>2952.0411599999998</c:v>
                </c:pt>
                <c:pt idx="21">
                  <c:v>2970.2133899999999</c:v>
                </c:pt>
                <c:pt idx="22">
                  <c:v>3005.9773499999997</c:v>
                </c:pt>
                <c:pt idx="23">
                  <c:v>3029.4540599999996</c:v>
                </c:pt>
                <c:pt idx="24">
                  <c:v>3063.8544899999997</c:v>
                </c:pt>
                <c:pt idx="25">
                  <c:v>3070.3818899999997</c:v>
                </c:pt>
                <c:pt idx="26">
                  <c:v>3079.7279399999998</c:v>
                </c:pt>
                <c:pt idx="27">
                  <c:v>3088.88436</c:v>
                </c:pt>
                <c:pt idx="28">
                  <c:v>3087.2447699999998</c:v>
                </c:pt>
                <c:pt idx="29">
                  <c:v>3081.0605099999998</c:v>
                </c:pt>
                <c:pt idx="30">
                  <c:v>3079.4338199999997</c:v>
                </c:pt>
                <c:pt idx="31">
                  <c:v>3070.8514499999997</c:v>
                </c:pt>
                <c:pt idx="32">
                  <c:v>3066.1764899999998</c:v>
                </c:pt>
                <c:pt idx="33">
                  <c:v>3067.02918</c:v>
                </c:pt>
                <c:pt idx="34">
                  <c:v>3058.940879999999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8C61-41FB-AC04-5553378A3CB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48301032"/>
        <c:axId val="548303384"/>
      </c:scatterChart>
      <c:valAx>
        <c:axId val="548301032"/>
        <c:scaling>
          <c:orientation val="minMax"/>
        </c:scaling>
        <c:delete val="0"/>
        <c:axPos val="b"/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48303384"/>
        <c:crosses val="autoZero"/>
        <c:crossBetween val="midCat"/>
      </c:valAx>
      <c:valAx>
        <c:axId val="548303384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48301032"/>
        <c:crosses val="autoZero"/>
        <c:crossBetween val="midCat"/>
      </c:valAx>
      <c:spPr>
        <a:noFill/>
        <a:ln w="12700">
          <a:solidFill>
            <a:srgbClr val="000000"/>
          </a:solidFill>
          <a:prstDash val="solid"/>
        </a:ln>
      </c:spPr>
    </c:plotArea>
    <c:legend>
      <c:legendPos val="r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1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 paperSize="9" orientation="landscape"/>
  </c:printSettings>
</c:chartSpace>
</file>

<file path=xl/charts/chart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2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pa's N2O   A. Tumefaciens 15ml initial O2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0-15</c:v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Lit>
              <c:formatCode>General</c:formatCode>
              <c:ptCount val="35"/>
              <c:pt idx="0">
                <c:v>0.33916666666666839</c:v>
              </c:pt>
              <c:pt idx="1">
                <c:v>3.3391666666666668</c:v>
              </c:pt>
              <c:pt idx="2">
                <c:v>9.3397222222222247</c:v>
              </c:pt>
              <c:pt idx="3">
                <c:v>12.339722222222226</c:v>
              </c:pt>
              <c:pt idx="4">
                <c:v>15.340277777777768</c:v>
              </c:pt>
              <c:pt idx="5">
                <c:v>18.340555555555557</c:v>
              </c:pt>
              <c:pt idx="6">
                <c:v>18.97277777777769</c:v>
              </c:pt>
              <c:pt idx="7">
                <c:v>21.972499999999922</c:v>
              </c:pt>
              <c:pt idx="8">
                <c:v>24.972499999999922</c:v>
              </c:pt>
              <c:pt idx="9">
                <c:v>27.972499999999922</c:v>
              </c:pt>
              <c:pt idx="10">
                <c:v>30.973055555555554</c:v>
              </c:pt>
              <c:pt idx="11">
                <c:v>33.973055555555554</c:v>
              </c:pt>
              <c:pt idx="12">
                <c:v>36.973611111111104</c:v>
              </c:pt>
              <c:pt idx="13">
                <c:v>39.974166666666427</c:v>
              </c:pt>
              <c:pt idx="14">
                <c:v>42.974166666666427</c:v>
              </c:pt>
              <c:pt idx="15">
                <c:v>45.974444444444273</c:v>
              </c:pt>
              <c:pt idx="16">
                <c:v>48.975000000000001</c:v>
              </c:pt>
              <c:pt idx="17">
                <c:v>51.974722222222205</c:v>
              </c:pt>
              <c:pt idx="18">
                <c:v>54.975000000000001</c:v>
              </c:pt>
              <c:pt idx="19">
                <c:v>57.975277777777777</c:v>
              </c:pt>
              <c:pt idx="20">
                <c:v>60.975555555555559</c:v>
              </c:pt>
              <c:pt idx="21">
                <c:v>63.975833333333334</c:v>
              </c:pt>
              <c:pt idx="22">
                <c:v>66.976111111111109</c:v>
              </c:pt>
              <c:pt idx="23">
                <c:v>69.978611111111078</c:v>
              </c:pt>
              <c:pt idx="24">
                <c:v>72.976111111111109</c:v>
              </c:pt>
              <c:pt idx="25">
                <c:v>75.976388888888536</c:v>
              </c:pt>
              <c:pt idx="26">
                <c:v>77.940277777777794</c:v>
              </c:pt>
              <c:pt idx="27">
                <c:v>80.940000000000026</c:v>
              </c:pt>
              <c:pt idx="28">
                <c:v>83.940000000000026</c:v>
              </c:pt>
              <c:pt idx="29">
                <c:v>86.940555555555562</c:v>
              </c:pt>
              <c:pt idx="30">
                <c:v>89.94083333333333</c:v>
              </c:pt>
              <c:pt idx="31">
                <c:v>92.94083333333333</c:v>
              </c:pt>
              <c:pt idx="32">
                <c:v>95.941111111111127</c:v>
              </c:pt>
              <c:pt idx="33">
                <c:v>98.941111111111127</c:v>
              </c:pt>
              <c:pt idx="34">
                <c:v>101.94111111111131</c:v>
              </c:pt>
            </c:numLit>
          </c:xVal>
          <c:yVal>
            <c:numLit>
              <c:formatCode>General</c:formatCode>
              <c:ptCount val="35"/>
              <c:pt idx="0">
                <c:v>2.0000000000000052E-3</c:v>
              </c:pt>
              <c:pt idx="1">
                <c:v>0</c:v>
              </c:pt>
              <c:pt idx="2">
                <c:v>0.23700000000000004</c:v>
              </c:pt>
              <c:pt idx="3">
                <c:v>1.0920000000000001</c:v>
              </c:pt>
              <c:pt idx="4">
                <c:v>1.6930000000000001</c:v>
              </c:pt>
              <c:pt idx="5">
                <c:v>2.4929999999999977</c:v>
              </c:pt>
              <c:pt idx="6">
                <c:v>2.5959999999999988</c:v>
              </c:pt>
              <c:pt idx="7">
                <c:v>3.1379999999999999</c:v>
              </c:pt>
              <c:pt idx="8">
                <c:v>3.0640000000000001</c:v>
              </c:pt>
              <c:pt idx="9">
                <c:v>2.984</c:v>
              </c:pt>
              <c:pt idx="10">
                <c:v>2.9169999999999967</c:v>
              </c:pt>
              <c:pt idx="11">
                <c:v>2.8379999999999987</c:v>
              </c:pt>
              <c:pt idx="12">
                <c:v>2.8079999999999998</c:v>
              </c:pt>
              <c:pt idx="13">
                <c:v>2.754</c:v>
              </c:pt>
              <c:pt idx="14">
                <c:v>2.6869999999999998</c:v>
              </c:pt>
              <c:pt idx="15">
                <c:v>2.6230000000000002</c:v>
              </c:pt>
              <c:pt idx="16">
                <c:v>2.56</c:v>
              </c:pt>
              <c:pt idx="17">
                <c:v>2.5049999999999999</c:v>
              </c:pt>
              <c:pt idx="18">
                <c:v>2.4349999999999987</c:v>
              </c:pt>
              <c:pt idx="19">
                <c:v>2.3979999999999997</c:v>
              </c:pt>
              <c:pt idx="20">
                <c:v>2.3259999999999987</c:v>
              </c:pt>
              <c:pt idx="21">
                <c:v>2.3049999999999997</c:v>
              </c:pt>
              <c:pt idx="22">
                <c:v>2.25</c:v>
              </c:pt>
              <c:pt idx="23">
                <c:v>2.2000000000000002</c:v>
              </c:pt>
              <c:pt idx="24">
                <c:v>2.15</c:v>
              </c:pt>
              <c:pt idx="25">
                <c:v>2.1059999999999999</c:v>
              </c:pt>
              <c:pt idx="26">
                <c:v>2.0589999999999997</c:v>
              </c:pt>
              <c:pt idx="27">
                <c:v>2.0089999999999999</c:v>
              </c:pt>
              <c:pt idx="28">
                <c:v>1.9820000000000033</c:v>
              </c:pt>
              <c:pt idx="29">
                <c:v>1.9390000000000001</c:v>
              </c:pt>
              <c:pt idx="30">
                <c:v>1.901</c:v>
              </c:pt>
              <c:pt idx="31">
                <c:v>1.863</c:v>
              </c:pt>
              <c:pt idx="32">
                <c:v>1.8240000000000001</c:v>
              </c:pt>
              <c:pt idx="33">
                <c:v>1.778</c:v>
              </c:pt>
              <c:pt idx="34">
                <c:v>1.746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0-4328-4B29-82C7-18781308B4EC}"/>
            </c:ext>
          </c:extLst>
        </c:ser>
        <c:ser>
          <c:idx val="3"/>
          <c:order val="1"/>
          <c:tx>
            <c:v> 5-15</c:v>
          </c:tx>
          <c:spPr>
            <a:ln w="28575">
              <a:noFill/>
            </a:ln>
          </c:spPr>
          <c:marker>
            <c:symbol val="x"/>
            <c:size val="5"/>
            <c:spPr>
              <a:noFill/>
              <a:ln>
                <a:solidFill>
                  <a:srgbClr val="00FFFF"/>
                </a:solidFill>
                <a:prstDash val="solid"/>
              </a:ln>
            </c:spPr>
          </c:marker>
          <c:xVal>
            <c:numLit>
              <c:formatCode>General</c:formatCode>
              <c:ptCount val="35"/>
              <c:pt idx="0">
                <c:v>0.54249999999999998</c:v>
              </c:pt>
              <c:pt idx="1">
                <c:v>3.5422222222222222</c:v>
              </c:pt>
              <c:pt idx="2">
                <c:v>9.543055555555549</c:v>
              </c:pt>
              <c:pt idx="3">
                <c:v>12.543333333333333</c:v>
              </c:pt>
              <c:pt idx="4">
                <c:v>15.543611111111098</c:v>
              </c:pt>
              <c:pt idx="5">
                <c:v>19.176388888888891</c:v>
              </c:pt>
              <c:pt idx="6">
                <c:v>22.175555555555555</c:v>
              </c:pt>
              <c:pt idx="7">
                <c:v>25.175833333333269</c:v>
              </c:pt>
              <c:pt idx="8">
                <c:v>28.175833333333269</c:v>
              </c:pt>
              <c:pt idx="9">
                <c:v>31.176388888888891</c:v>
              </c:pt>
              <c:pt idx="10">
                <c:v>34.176666666666442</c:v>
              </c:pt>
              <c:pt idx="11">
                <c:v>37.17722222222222</c:v>
              </c:pt>
              <c:pt idx="12">
                <c:v>40.177500000000002</c:v>
              </c:pt>
              <c:pt idx="13">
                <c:v>43.177500000000002</c:v>
              </c:pt>
              <c:pt idx="14">
                <c:v>46.178055555555552</c:v>
              </c:pt>
              <c:pt idx="15">
                <c:v>49.178333333333363</c:v>
              </c:pt>
              <c:pt idx="16">
                <c:v>52.178055555555552</c:v>
              </c:pt>
              <c:pt idx="17">
                <c:v>55.178888888888913</c:v>
              </c:pt>
              <c:pt idx="18">
                <c:v>58.17861111111111</c:v>
              </c:pt>
              <c:pt idx="19">
                <c:v>61.179166666666497</c:v>
              </c:pt>
              <c:pt idx="20">
                <c:v>64.179444444444258</c:v>
              </c:pt>
              <c:pt idx="21">
                <c:v>67.179722222221883</c:v>
              </c:pt>
              <c:pt idx="22">
                <c:v>70.182222222222208</c:v>
              </c:pt>
              <c:pt idx="23">
                <c:v>73.179444444444258</c:v>
              </c:pt>
              <c:pt idx="24">
                <c:v>76.179722222221883</c:v>
              </c:pt>
              <c:pt idx="25">
                <c:v>78.143611111111113</c:v>
              </c:pt>
              <c:pt idx="26">
                <c:v>81.143333333333288</c:v>
              </c:pt>
              <c:pt idx="27">
                <c:v>84.143611111111113</c:v>
              </c:pt>
              <c:pt idx="28">
                <c:v>87.143888888888569</c:v>
              </c:pt>
              <c:pt idx="29">
                <c:v>90.144166666666663</c:v>
              </c:pt>
              <c:pt idx="30">
                <c:v>93.144166666666663</c:v>
              </c:pt>
              <c:pt idx="31">
                <c:v>96.144444444444446</c:v>
              </c:pt>
              <c:pt idx="32">
                <c:v>99.144722222222228</c:v>
              </c:pt>
              <c:pt idx="33">
                <c:v>102.14444444444446</c:v>
              </c:pt>
              <c:pt idx="34">
                <c:v>105.14472222222223</c:v>
              </c:pt>
            </c:numLit>
          </c:xVal>
          <c:yVal>
            <c:numLit>
              <c:formatCode>General</c:formatCode>
              <c:ptCount val="35"/>
              <c:pt idx="0">
                <c:v>3.0000000000000066E-3</c:v>
              </c:pt>
              <c:pt idx="1">
                <c:v>0</c:v>
              </c:pt>
              <c:pt idx="2">
                <c:v>0.72400000000000064</c:v>
              </c:pt>
              <c:pt idx="3">
                <c:v>1.71</c:v>
              </c:pt>
              <c:pt idx="4">
                <c:v>2.4339999999999997</c:v>
              </c:pt>
              <c:pt idx="5">
                <c:v>3.7050000000000001</c:v>
              </c:pt>
              <c:pt idx="6">
                <c:v>5.3209999999999873</c:v>
              </c:pt>
              <c:pt idx="7">
                <c:v>7.3819999999999997</c:v>
              </c:pt>
              <c:pt idx="8">
                <c:v>9.8990000000000027</c:v>
              </c:pt>
              <c:pt idx="9">
                <c:v>12.778</c:v>
              </c:pt>
              <c:pt idx="10">
                <c:v>16.315999999999999</c:v>
              </c:pt>
              <c:pt idx="11">
                <c:v>20.280999999999946</c:v>
              </c:pt>
              <c:pt idx="12">
                <c:v>25.344999999999999</c:v>
              </c:pt>
              <c:pt idx="13">
                <c:v>31.283999999999946</c:v>
              </c:pt>
              <c:pt idx="14">
                <c:v>37.720000000000013</c:v>
              </c:pt>
              <c:pt idx="15">
                <c:v>45.507000000000005</c:v>
              </c:pt>
              <c:pt idx="16">
                <c:v>54.633000000000003</c:v>
              </c:pt>
              <c:pt idx="17">
                <c:v>65.552999999999983</c:v>
              </c:pt>
              <c:pt idx="18">
                <c:v>77.361000000000004</c:v>
              </c:pt>
              <c:pt idx="19">
                <c:v>93.804999999999993</c:v>
              </c:pt>
              <c:pt idx="20">
                <c:v>111.88</c:v>
              </c:pt>
              <c:pt idx="21">
                <c:v>134.16399999999999</c:v>
              </c:pt>
              <c:pt idx="22">
                <c:v>159.76999999999998</c:v>
              </c:pt>
              <c:pt idx="23">
                <c:v>190.30700000000004</c:v>
              </c:pt>
              <c:pt idx="24">
                <c:v>228.30100000000004</c:v>
              </c:pt>
              <c:pt idx="25">
                <c:v>254.405</c:v>
              </c:pt>
              <c:pt idx="26">
                <c:v>304.48699999999877</c:v>
              </c:pt>
              <c:pt idx="27">
                <c:v>300.06400000000002</c:v>
              </c:pt>
              <c:pt idx="28">
                <c:v>296.46799999999922</c:v>
              </c:pt>
              <c:pt idx="29">
                <c:v>291.00599999999969</c:v>
              </c:pt>
              <c:pt idx="30">
                <c:v>284.37599999999969</c:v>
              </c:pt>
              <c:pt idx="31">
                <c:v>278.37099999999964</c:v>
              </c:pt>
              <c:pt idx="32">
                <c:v>272.51299999999969</c:v>
              </c:pt>
              <c:pt idx="33">
                <c:v>266.08999999999969</c:v>
              </c:pt>
              <c:pt idx="34">
                <c:v>261.4269999999986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1-4328-4B29-82C7-18781308B4EC}"/>
            </c:ext>
          </c:extLst>
        </c:ser>
        <c:ser>
          <c:idx val="4"/>
          <c:order val="2"/>
          <c:tx>
            <c:v> 5-15</c:v>
          </c:tx>
          <c:spPr>
            <a:ln w="28575">
              <a:noFill/>
            </a:ln>
          </c:spPr>
          <c:marker>
            <c:symbol val="star"/>
            <c:size val="5"/>
            <c:spPr>
              <a:noFill/>
              <a:ln>
                <a:solidFill>
                  <a:srgbClr val="800080"/>
                </a:solidFill>
                <a:prstDash val="solid"/>
              </a:ln>
            </c:spPr>
          </c:marker>
          <c:xVal>
            <c:numLit>
              <c:formatCode>General</c:formatCode>
              <c:ptCount val="35"/>
              <c:pt idx="0">
                <c:v>0.61027777777777781</c:v>
              </c:pt>
              <c:pt idx="1">
                <c:v>3.61</c:v>
              </c:pt>
              <c:pt idx="2">
                <c:v>9.6108333333333338</c:v>
              </c:pt>
              <c:pt idx="3">
                <c:v>12.611111111111072</c:v>
              </c:pt>
              <c:pt idx="4">
                <c:v>15.611388888888888</c:v>
              </c:pt>
              <c:pt idx="5">
                <c:v>19.244166666666668</c:v>
              </c:pt>
              <c:pt idx="6">
                <c:v>22.243333333333194</c:v>
              </c:pt>
              <c:pt idx="7">
                <c:v>25.243611111111086</c:v>
              </c:pt>
              <c:pt idx="8">
                <c:v>28.24388888888889</c:v>
              </c:pt>
              <c:pt idx="9">
                <c:v>31.244444444444444</c:v>
              </c:pt>
              <c:pt idx="10">
                <c:v>34.244444444444305</c:v>
              </c:pt>
              <c:pt idx="11">
                <c:v>37.245000000000012</c:v>
              </c:pt>
              <c:pt idx="12">
                <c:v>40.24527777777778</c:v>
              </c:pt>
              <c:pt idx="13">
                <c:v>43.245555555555562</c:v>
              </c:pt>
              <c:pt idx="14">
                <c:v>46.24583333333333</c:v>
              </c:pt>
              <c:pt idx="15">
                <c:v>49.246111111111112</c:v>
              </c:pt>
              <c:pt idx="16">
                <c:v>52.246111111111112</c:v>
              </c:pt>
              <c:pt idx="17">
                <c:v>55.246666666666449</c:v>
              </c:pt>
              <c:pt idx="18">
                <c:v>58.246944444444445</c:v>
              </c:pt>
              <c:pt idx="19">
                <c:v>61.246944444444445</c:v>
              </c:pt>
              <c:pt idx="20">
                <c:v>64.247222222222476</c:v>
              </c:pt>
              <c:pt idx="21">
                <c:v>67.247500000000244</c:v>
              </c:pt>
              <c:pt idx="22">
                <c:v>70.25</c:v>
              </c:pt>
              <c:pt idx="23">
                <c:v>73.247500000000244</c:v>
              </c:pt>
              <c:pt idx="24">
                <c:v>76.247500000000244</c:v>
              </c:pt>
              <c:pt idx="25">
                <c:v>78.211388888888848</c:v>
              </c:pt>
              <c:pt idx="26">
                <c:v>81.211111111111123</c:v>
              </c:pt>
              <c:pt idx="27">
                <c:v>84.211388888888848</c:v>
              </c:pt>
              <c:pt idx="28">
                <c:v>87.211944444444526</c:v>
              </c:pt>
              <c:pt idx="29">
                <c:v>90.212222222222223</c:v>
              </c:pt>
              <c:pt idx="30">
                <c:v>93.212222222222223</c:v>
              </c:pt>
              <c:pt idx="31">
                <c:v>96.212222222222223</c:v>
              </c:pt>
              <c:pt idx="32">
                <c:v>99.212500000000006</c:v>
              </c:pt>
              <c:pt idx="33">
                <c:v>102.21250000000002</c:v>
              </c:pt>
              <c:pt idx="34">
                <c:v>105.21250000000002</c:v>
              </c:pt>
            </c:numLit>
          </c:xVal>
          <c:yVal>
            <c:numLit>
              <c:formatCode>General</c:formatCode>
              <c:ptCount val="35"/>
              <c:pt idx="0">
                <c:v>0</c:v>
              </c:pt>
              <c:pt idx="1">
                <c:v>2.0000000000000052E-3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.7489999999999968</c:v>
              </c:pt>
              <c:pt idx="8">
                <c:v>3.0449999999999999</c:v>
              </c:pt>
              <c:pt idx="9">
                <c:v>2.9830000000000001</c:v>
              </c:pt>
              <c:pt idx="10">
                <c:v>2.9079999999999999</c:v>
              </c:pt>
              <c:pt idx="11">
                <c:v>2.8569999999999967</c:v>
              </c:pt>
              <c:pt idx="12">
                <c:v>2.7800000000000002</c:v>
              </c:pt>
              <c:pt idx="13">
                <c:v>2.7570000000000001</c:v>
              </c:pt>
              <c:pt idx="14">
                <c:v>2.702</c:v>
              </c:pt>
              <c:pt idx="15">
                <c:v>2.657</c:v>
              </c:pt>
              <c:pt idx="16">
                <c:v>2.61</c:v>
              </c:pt>
              <c:pt idx="17">
                <c:v>2.5680000000000001</c:v>
              </c:pt>
              <c:pt idx="18">
                <c:v>2.5459999999999998</c:v>
              </c:pt>
              <c:pt idx="19">
                <c:v>2.508</c:v>
              </c:pt>
              <c:pt idx="20">
                <c:v>2.4939999999999998</c:v>
              </c:pt>
              <c:pt idx="21">
                <c:v>2.4739999999999998</c:v>
              </c:pt>
              <c:pt idx="22">
                <c:v>2.4549999999999987</c:v>
              </c:pt>
              <c:pt idx="23">
                <c:v>2.4579999999999997</c:v>
              </c:pt>
              <c:pt idx="24">
                <c:v>2.4419999999999997</c:v>
              </c:pt>
              <c:pt idx="25">
                <c:v>2.4449999999999998</c:v>
              </c:pt>
              <c:pt idx="26">
                <c:v>2.4549999999999987</c:v>
              </c:pt>
              <c:pt idx="27">
                <c:v>2.4239999999999999</c:v>
              </c:pt>
              <c:pt idx="28">
                <c:v>2.3909999999999987</c:v>
              </c:pt>
              <c:pt idx="29">
                <c:v>2.36</c:v>
              </c:pt>
              <c:pt idx="30">
                <c:v>2.3299999999999987</c:v>
              </c:pt>
              <c:pt idx="31">
                <c:v>2.2909999999999999</c:v>
              </c:pt>
              <c:pt idx="32">
                <c:v>2.262</c:v>
              </c:pt>
              <c:pt idx="33">
                <c:v>2.23</c:v>
              </c:pt>
              <c:pt idx="34">
                <c:v>2.1909999999999998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2-4328-4B29-82C7-18781308B4EC}"/>
            </c:ext>
          </c:extLst>
        </c:ser>
        <c:ser>
          <c:idx val="7"/>
          <c:order val="3"/>
          <c:tx>
            <c:v> 10-15</c:v>
          </c:tx>
          <c:spPr>
            <a:ln w="28575">
              <a:noFill/>
            </a:ln>
          </c:spPr>
          <c:marker>
            <c:symbol val="dot"/>
            <c:size val="5"/>
            <c:spPr>
              <a:noFill/>
              <a:ln>
                <a:solidFill>
                  <a:srgbClr val="0000FF"/>
                </a:solidFill>
                <a:prstDash val="solid"/>
              </a:ln>
            </c:spPr>
          </c:marker>
          <c:xVal>
            <c:numLit>
              <c:formatCode>General</c:formatCode>
              <c:ptCount val="35"/>
              <c:pt idx="0">
                <c:v>0.81416666666666659</c:v>
              </c:pt>
              <c:pt idx="1">
                <c:v>3.8141666666666665</c:v>
              </c:pt>
              <c:pt idx="2">
                <c:v>9.8150000000000048</c:v>
              </c:pt>
              <c:pt idx="3">
                <c:v>12.815000000000024</c:v>
              </c:pt>
              <c:pt idx="4">
                <c:v>15.815833333333364</c:v>
              </c:pt>
              <c:pt idx="5">
                <c:v>19.448055555555552</c:v>
              </c:pt>
              <c:pt idx="6">
                <c:v>22.447777777777713</c:v>
              </c:pt>
              <c:pt idx="7">
                <c:v>25.447500000000002</c:v>
              </c:pt>
              <c:pt idx="8">
                <c:v>28.447777777777713</c:v>
              </c:pt>
              <c:pt idx="9">
                <c:v>31.448055555555552</c:v>
              </c:pt>
              <c:pt idx="10">
                <c:v>34.448333333333331</c:v>
              </c:pt>
              <c:pt idx="11">
                <c:v>37.448611111111106</c:v>
              </c:pt>
              <c:pt idx="12">
                <c:v>40.449444444444275</c:v>
              </c:pt>
              <c:pt idx="13">
                <c:v>43.449722222222221</c:v>
              </c:pt>
              <c:pt idx="14">
                <c:v>46.45</c:v>
              </c:pt>
              <c:pt idx="15">
                <c:v>49.45</c:v>
              </c:pt>
              <c:pt idx="16">
                <c:v>52.45</c:v>
              </c:pt>
              <c:pt idx="17">
                <c:v>55.450833333333236</c:v>
              </c:pt>
              <c:pt idx="18">
                <c:v>58.450833333333236</c:v>
              </c:pt>
              <c:pt idx="19">
                <c:v>61.451388888888886</c:v>
              </c:pt>
              <c:pt idx="20">
                <c:v>64.451388888888758</c:v>
              </c:pt>
              <c:pt idx="21">
                <c:v>67.451666666666696</c:v>
              </c:pt>
              <c:pt idx="22">
                <c:v>70.454444444444462</c:v>
              </c:pt>
              <c:pt idx="23">
                <c:v>73.451666666666696</c:v>
              </c:pt>
              <c:pt idx="24">
                <c:v>76.451388888888758</c:v>
              </c:pt>
              <c:pt idx="25">
                <c:v>78.415555555555557</c:v>
              </c:pt>
              <c:pt idx="26">
                <c:v>81.414722222222224</c:v>
              </c:pt>
              <c:pt idx="27">
                <c:v>84.415277777777774</c:v>
              </c:pt>
              <c:pt idx="28">
                <c:v>87.416111111111107</c:v>
              </c:pt>
              <c:pt idx="29">
                <c:v>90.416111111111107</c:v>
              </c:pt>
              <c:pt idx="30">
                <c:v>93.416111111111107</c:v>
              </c:pt>
              <c:pt idx="31">
                <c:v>96.416388888888889</c:v>
              </c:pt>
              <c:pt idx="32">
                <c:v>99.416388888888889</c:v>
              </c:pt>
              <c:pt idx="33">
                <c:v>102.41638888888885</c:v>
              </c:pt>
              <c:pt idx="34">
                <c:v>105.41666666666687</c:v>
              </c:pt>
            </c:numLit>
          </c:xVal>
          <c:yVal>
            <c:numLit>
              <c:formatCode>General</c:formatCode>
              <c:ptCount val="35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05</c:v>
              </c:pt>
              <c:pt idx="8">
                <c:v>6.4550000000000001</c:v>
              </c:pt>
              <c:pt idx="9">
                <c:v>20.036999999999999</c:v>
              </c:pt>
              <c:pt idx="10">
                <c:v>34.862000000000002</c:v>
              </c:pt>
              <c:pt idx="11">
                <c:v>49.925000000000011</c:v>
              </c:pt>
              <c:pt idx="12">
                <c:v>64.724000000000004</c:v>
              </c:pt>
              <c:pt idx="13">
                <c:v>80.845000000000013</c:v>
              </c:pt>
              <c:pt idx="14">
                <c:v>97.281000000000006</c:v>
              </c:pt>
              <c:pt idx="15">
                <c:v>116.922</c:v>
              </c:pt>
              <c:pt idx="16">
                <c:v>140.655</c:v>
              </c:pt>
              <c:pt idx="17">
                <c:v>170.18600000000001</c:v>
              </c:pt>
              <c:pt idx="18">
                <c:v>205.96900000000002</c:v>
              </c:pt>
              <c:pt idx="19">
                <c:v>249.24599999999998</c:v>
              </c:pt>
              <c:pt idx="20">
                <c:v>300.15100000000001</c:v>
              </c:pt>
              <c:pt idx="21">
                <c:v>326.67599999999999</c:v>
              </c:pt>
              <c:pt idx="22">
                <c:v>319.7929999999991</c:v>
              </c:pt>
              <c:pt idx="23">
                <c:v>310.37700000000001</c:v>
              </c:pt>
              <c:pt idx="24">
                <c:v>304.4059999999991</c:v>
              </c:pt>
              <c:pt idx="25">
                <c:v>298.27</c:v>
              </c:pt>
              <c:pt idx="26">
                <c:v>292.625</c:v>
              </c:pt>
              <c:pt idx="27">
                <c:v>286.4179999999991</c:v>
              </c:pt>
              <c:pt idx="28">
                <c:v>280.33099999999922</c:v>
              </c:pt>
              <c:pt idx="29">
                <c:v>275.26599999999922</c:v>
              </c:pt>
              <c:pt idx="30">
                <c:v>269.12900000000002</c:v>
              </c:pt>
              <c:pt idx="31">
                <c:v>263.65800000000002</c:v>
              </c:pt>
              <c:pt idx="32">
                <c:v>257.60000000000002</c:v>
              </c:pt>
              <c:pt idx="33">
                <c:v>251.81900000000002</c:v>
              </c:pt>
              <c:pt idx="34">
                <c:v>247.506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3-4328-4B29-82C7-18781308B4EC}"/>
            </c:ext>
          </c:extLst>
        </c:ser>
        <c:ser>
          <c:idx val="8"/>
          <c:order val="4"/>
          <c:tx>
            <c:v> 10-15</c:v>
          </c:tx>
          <c:spPr>
            <a:ln w="28575">
              <a:noFill/>
            </a:ln>
          </c:spPr>
          <c:marker>
            <c:symbol val="dash"/>
            <c:size val="5"/>
            <c:spPr>
              <a:noFill/>
              <a:ln>
                <a:solidFill>
                  <a:srgbClr val="00CCFF"/>
                </a:solidFill>
                <a:prstDash val="solid"/>
              </a:ln>
            </c:spPr>
          </c:marker>
          <c:xVal>
            <c:numLit>
              <c:formatCode>General</c:formatCode>
              <c:ptCount val="35"/>
              <c:pt idx="0">
                <c:v>0.88222222222222157</c:v>
              </c:pt>
              <c:pt idx="1">
                <c:v>3.882222222222222</c:v>
              </c:pt>
              <c:pt idx="2">
                <c:v>9.8830555555555577</c:v>
              </c:pt>
              <c:pt idx="3">
                <c:v>12.883055555555556</c:v>
              </c:pt>
              <c:pt idx="4">
                <c:v>15.883888888888922</c:v>
              </c:pt>
              <c:pt idx="5">
                <c:v>19.516111111111115</c:v>
              </c:pt>
              <c:pt idx="6">
                <c:v>22.515555555555554</c:v>
              </c:pt>
              <c:pt idx="7">
                <c:v>25.515555555555554</c:v>
              </c:pt>
              <c:pt idx="8">
                <c:v>28.516111111111115</c:v>
              </c:pt>
              <c:pt idx="9">
                <c:v>31.516111111111115</c:v>
              </c:pt>
              <c:pt idx="10">
                <c:v>34.516666666666389</c:v>
              </c:pt>
              <c:pt idx="11">
                <c:v>37.516666666666389</c:v>
              </c:pt>
              <c:pt idx="12">
                <c:v>40.517499999999998</c:v>
              </c:pt>
              <c:pt idx="13">
                <c:v>43.518055555555556</c:v>
              </c:pt>
              <c:pt idx="14">
                <c:v>46.518333333333331</c:v>
              </c:pt>
              <c:pt idx="15">
                <c:v>49.518055555555556</c:v>
              </c:pt>
              <c:pt idx="16">
                <c:v>52.518333333333331</c:v>
              </c:pt>
              <c:pt idx="17">
                <c:v>55.518888888888888</c:v>
              </c:pt>
              <c:pt idx="18">
                <c:v>58.518888888888888</c:v>
              </c:pt>
              <c:pt idx="19">
                <c:v>61.519444444444289</c:v>
              </c:pt>
              <c:pt idx="20">
                <c:v>64.519444444444446</c:v>
              </c:pt>
              <c:pt idx="21">
                <c:v>67.519722222222228</c:v>
              </c:pt>
              <c:pt idx="22">
                <c:v>70.52249999999998</c:v>
              </c:pt>
              <c:pt idx="23">
                <c:v>73.519722222222228</c:v>
              </c:pt>
              <c:pt idx="24">
                <c:v>76.519444444444446</c:v>
              </c:pt>
              <c:pt idx="25">
                <c:v>78.483611111111117</c:v>
              </c:pt>
              <c:pt idx="26">
                <c:v>81.483055555555552</c:v>
              </c:pt>
              <c:pt idx="27">
                <c:v>84.483333333333249</c:v>
              </c:pt>
              <c:pt idx="28">
                <c:v>87.483888888888686</c:v>
              </c:pt>
              <c:pt idx="29">
                <c:v>90.484444444444463</c:v>
              </c:pt>
              <c:pt idx="30">
                <c:v>93.484166666666667</c:v>
              </c:pt>
              <c:pt idx="31">
                <c:v>96.484444444444463</c:v>
              </c:pt>
              <c:pt idx="32">
                <c:v>99.484722222222217</c:v>
              </c:pt>
              <c:pt idx="33">
                <c:v>102.48444444444446</c:v>
              </c:pt>
              <c:pt idx="34">
                <c:v>105.48472222222222</c:v>
              </c:pt>
            </c:numLit>
          </c:xVal>
          <c:yVal>
            <c:numLit>
              <c:formatCode>General</c:formatCode>
              <c:ptCount val="35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1.6719999999999968</c:v>
              </c:pt>
              <c:pt idx="11">
                <c:v>2.7650000000000001</c:v>
              </c:pt>
              <c:pt idx="12">
                <c:v>2.7549999999999999</c:v>
              </c:pt>
              <c:pt idx="13">
                <c:v>2.7149999999999999</c:v>
              </c:pt>
              <c:pt idx="14">
                <c:v>2.6759999999999997</c:v>
              </c:pt>
              <c:pt idx="15">
                <c:v>2.63</c:v>
              </c:pt>
              <c:pt idx="16">
                <c:v>2.597</c:v>
              </c:pt>
              <c:pt idx="17">
                <c:v>2.5789999999999997</c:v>
              </c:pt>
              <c:pt idx="18">
                <c:v>2.5739999999999998</c:v>
              </c:pt>
              <c:pt idx="19">
                <c:v>2.5749999999999997</c:v>
              </c:pt>
              <c:pt idx="20">
                <c:v>2.58</c:v>
              </c:pt>
              <c:pt idx="21">
                <c:v>2.5759999999999987</c:v>
              </c:pt>
              <c:pt idx="22">
                <c:v>2.5349999999999997</c:v>
              </c:pt>
              <c:pt idx="23">
                <c:v>2.4959999999999987</c:v>
              </c:pt>
              <c:pt idx="24">
                <c:v>2.4649999999999999</c:v>
              </c:pt>
              <c:pt idx="25">
                <c:v>2.4359999999999977</c:v>
              </c:pt>
              <c:pt idx="26">
                <c:v>2.4019999999999997</c:v>
              </c:pt>
              <c:pt idx="27">
                <c:v>2.3739999999999997</c:v>
              </c:pt>
              <c:pt idx="28">
                <c:v>2.3519999999999968</c:v>
              </c:pt>
              <c:pt idx="29">
                <c:v>2.3149999999999977</c:v>
              </c:pt>
              <c:pt idx="30">
                <c:v>2.2810000000000001</c:v>
              </c:pt>
              <c:pt idx="31">
                <c:v>2.2490000000000001</c:v>
              </c:pt>
              <c:pt idx="32">
                <c:v>2.2229999999999999</c:v>
              </c:pt>
              <c:pt idx="33">
                <c:v>2.1759999999999997</c:v>
              </c:pt>
              <c:pt idx="34">
                <c:v>2.1589999999999998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4-4328-4B29-82C7-18781308B4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58013344"/>
        <c:axId val="458013736"/>
      </c:scatterChart>
      <c:valAx>
        <c:axId val="458013344"/>
        <c:scaling>
          <c:orientation val="minMax"/>
          <c:max val="140"/>
        </c:scaling>
        <c:delete val="0"/>
        <c:axPos val="b"/>
        <c:title>
          <c:tx>
            <c:rich>
              <a:bodyPr/>
              <a:lstStyle/>
              <a:p>
                <a:pPr>
                  <a:defRPr sz="2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nb-NO"/>
                  <a:t>hrs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2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458013736"/>
        <c:crosses val="autoZero"/>
        <c:crossBetween val="midCat"/>
        <c:majorUnit val="10"/>
      </c:valAx>
      <c:valAx>
        <c:axId val="458013736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2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nb-NO"/>
                  <a:t>pa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2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458013344"/>
        <c:crosses val="autoZero"/>
        <c:crossBetween val="midCat"/>
      </c:valAx>
      <c:spPr>
        <a:noFill/>
        <a:ln w="12700">
          <a:solidFill>
            <a:srgbClr val="000000"/>
          </a:solidFill>
          <a:prstDash val="solid"/>
        </a:ln>
      </c:spPr>
    </c:plotArea>
    <c:legend>
      <c:legendPos val="r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8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2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 paperSize="9" orientation="landscape"/>
  </c:printSettings>
</c:chartSpace>
</file>

<file path=xl/charts/chart6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pa's O2   A. Tumefaciens 5 ml initial O2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1"/>
          <c:order val="0"/>
          <c:tx>
            <c:v> 5-5</c:v>
          </c:tx>
          <c:spPr>
            <a:ln w="28575">
              <a:noFill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'15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'15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465-42C5-845A-3D46CACB189A}"/>
            </c:ext>
          </c:extLst>
        </c:ser>
        <c:ser>
          <c:idx val="2"/>
          <c:order val="1"/>
          <c:tx>
            <c:v> 5-5</c:v>
          </c:tx>
          <c:spPr>
            <a:ln w="28575">
              <a:noFill/>
            </a:ln>
          </c:spPr>
          <c:marker>
            <c:symbol val="triangle"/>
            <c:size val="5"/>
            <c:spPr>
              <a:solidFill>
                <a:srgbClr val="FFFF00"/>
              </a:solidFill>
              <a:ln>
                <a:solidFill>
                  <a:srgbClr val="FFFF00"/>
                </a:solidFill>
                <a:prstDash val="solid"/>
              </a:ln>
            </c:spPr>
          </c:marker>
          <c:xVal>
            <c:numRef>
              <c:f>'15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'15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465-42C5-845A-3D46CACB189A}"/>
            </c:ext>
          </c:extLst>
        </c:ser>
        <c:ser>
          <c:idx val="5"/>
          <c:order val="2"/>
          <c:tx>
            <c:v> 10-5</c:v>
          </c:tx>
          <c:spPr>
            <a:ln w="28575">
              <a:noFill/>
            </a:ln>
          </c:spPr>
          <c:marker>
            <c:symbol val="circle"/>
            <c:size val="5"/>
            <c:spPr>
              <a:solidFill>
                <a:srgbClr val="800000"/>
              </a:solidFill>
              <a:ln>
                <a:solidFill>
                  <a:srgbClr val="800000"/>
                </a:solidFill>
                <a:prstDash val="solid"/>
              </a:ln>
            </c:spPr>
          </c:marker>
          <c:xVal>
            <c:numRef>
              <c:f>'15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'15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4465-42C5-845A-3D46CACB189A}"/>
            </c:ext>
          </c:extLst>
        </c:ser>
        <c:ser>
          <c:idx val="6"/>
          <c:order val="3"/>
          <c:tx>
            <c:v> 10-5</c:v>
          </c:tx>
          <c:spPr>
            <a:ln w="28575">
              <a:noFill/>
            </a:ln>
          </c:spPr>
          <c:marker>
            <c:symbol val="plus"/>
            <c:size val="5"/>
            <c:spPr>
              <a:noFill/>
              <a:ln>
                <a:solidFill>
                  <a:srgbClr val="008080"/>
                </a:solidFill>
                <a:prstDash val="solid"/>
              </a:ln>
            </c:spPr>
          </c:marker>
          <c:xVal>
            <c:numRef>
              <c:f>'15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'15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4465-42C5-845A-3D46CACB189A}"/>
            </c:ext>
          </c:extLst>
        </c:ser>
        <c:ser>
          <c:idx val="9"/>
          <c:order val="4"/>
          <c:tx>
            <c:v> 0-5</c:v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CCFFFF"/>
              </a:solidFill>
              <a:ln>
                <a:solidFill>
                  <a:srgbClr val="CCFFFF"/>
                </a:solidFill>
                <a:prstDash val="solid"/>
              </a:ln>
            </c:spPr>
          </c:marker>
          <c:xVal>
            <c:numRef>
              <c:f>'15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'15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4465-42C5-845A-3D46CACB189A}"/>
            </c:ext>
          </c:extLst>
        </c:ser>
        <c:ser>
          <c:idx val="10"/>
          <c:order val="5"/>
          <c:tx>
            <c:v> 0-5</c:v>
          </c:tx>
          <c:spPr>
            <a:ln w="28575">
              <a:noFill/>
            </a:ln>
          </c:spPr>
          <c:marker>
            <c:symbol val="square"/>
            <c:size val="5"/>
            <c:spPr>
              <a:solidFill>
                <a:srgbClr val="CCFFCC"/>
              </a:solidFill>
              <a:ln>
                <a:solidFill>
                  <a:srgbClr val="CCFFCC"/>
                </a:solidFill>
                <a:prstDash val="solid"/>
              </a:ln>
            </c:spPr>
          </c:marker>
          <c:xVal>
            <c:numRef>
              <c:f>'15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'15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4465-42C5-845A-3D46CACB189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48295544"/>
        <c:axId val="548296720"/>
      </c:scatterChart>
      <c:valAx>
        <c:axId val="548295544"/>
        <c:scaling>
          <c:orientation val="minMax"/>
        </c:scaling>
        <c:delete val="0"/>
        <c:axPos val="b"/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48296720"/>
        <c:crosses val="autoZero"/>
        <c:crossBetween val="midCat"/>
      </c:valAx>
      <c:valAx>
        <c:axId val="548296720"/>
        <c:scaling>
          <c:orientation val="minMax"/>
          <c:max val="2000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48295544"/>
        <c:crosses val="autoZero"/>
        <c:crossBetween val="midCat"/>
      </c:valAx>
      <c:spPr>
        <a:noFill/>
        <a:ln w="12700">
          <a:solidFill>
            <a:srgbClr val="000000"/>
          </a:solidFill>
          <a:prstDash val="solid"/>
        </a:ln>
      </c:spPr>
    </c:plotArea>
    <c:legend>
      <c:legendPos val="r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1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6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pa's CO2   A. Tumefaciens 5 ml initial O2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1"/>
          <c:order val="0"/>
          <c:tx>
            <c:v> 5-5</c:v>
          </c:tx>
          <c:spPr>
            <a:ln w="28575">
              <a:noFill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'CO2'!$Q$2:$Q$34</c:f>
              <c:numCache>
                <c:formatCode>General</c:formatCode>
                <c:ptCount val="33"/>
                <c:pt idx="0">
                  <c:v>71.158619999999999</c:v>
                </c:pt>
                <c:pt idx="1">
                  <c:v>73.044709999999995</c:v>
                </c:pt>
                <c:pt idx="2">
                  <c:v>74.996849999999995</c:v>
                </c:pt>
                <c:pt idx="3">
                  <c:v>76.829790000000003</c:v>
                </c:pt>
                <c:pt idx="4">
                  <c:v>78.663669999999996</c:v>
                </c:pt>
                <c:pt idx="5">
                  <c:v>80.497349999999997</c:v>
                </c:pt>
                <c:pt idx="6">
                  <c:v>82.331370000000007</c:v>
                </c:pt>
                <c:pt idx="7">
                  <c:v>84.164649999999995</c:v>
                </c:pt>
                <c:pt idx="8">
                  <c:v>85.998320000000007</c:v>
                </c:pt>
                <c:pt idx="9">
                  <c:v>87.831789999999998</c:v>
                </c:pt>
                <c:pt idx="10">
                  <c:v>89.664640000000006</c:v>
                </c:pt>
                <c:pt idx="11">
                  <c:v>91.498230000000007</c:v>
                </c:pt>
                <c:pt idx="12">
                  <c:v>93.331819999999993</c:v>
                </c:pt>
                <c:pt idx="13">
                  <c:v>95.164500000000004</c:v>
                </c:pt>
                <c:pt idx="14">
                  <c:v>96.997900000000001</c:v>
                </c:pt>
                <c:pt idx="15">
                  <c:v>98.831519999999998</c:v>
                </c:pt>
                <c:pt idx="16">
                  <c:v>100.6647</c:v>
                </c:pt>
                <c:pt idx="17">
                  <c:v>102.4979</c:v>
                </c:pt>
                <c:pt idx="18">
                  <c:v>104.3314</c:v>
                </c:pt>
                <c:pt idx="19">
                  <c:v>106.16379999999999</c:v>
                </c:pt>
                <c:pt idx="20">
                  <c:v>107.9969</c:v>
                </c:pt>
                <c:pt idx="21">
                  <c:v>109.83110000000001</c:v>
                </c:pt>
                <c:pt idx="22">
                  <c:v>111.6645</c:v>
                </c:pt>
                <c:pt idx="23">
                  <c:v>113.4978</c:v>
                </c:pt>
                <c:pt idx="24">
                  <c:v>115.3308</c:v>
                </c:pt>
                <c:pt idx="25">
                  <c:v>117.1639</c:v>
                </c:pt>
                <c:pt idx="26">
                  <c:v>118.99720000000001</c:v>
                </c:pt>
                <c:pt idx="27">
                  <c:v>120.8304</c:v>
                </c:pt>
                <c:pt idx="28">
                  <c:v>122.6635</c:v>
                </c:pt>
                <c:pt idx="29">
                  <c:v>124.4974</c:v>
                </c:pt>
                <c:pt idx="30">
                  <c:v>126.33069999999999</c:v>
                </c:pt>
                <c:pt idx="31">
                  <c:v>128.16370000000001</c:v>
                </c:pt>
                <c:pt idx="32">
                  <c:v>129.99789999999999</c:v>
                </c:pt>
              </c:numCache>
            </c:numRef>
          </c:xVal>
          <c:yVal>
            <c:numRef>
              <c:f>'CO2'!$R$2:$R$34</c:f>
              <c:numCache>
                <c:formatCode>General</c:formatCode>
                <c:ptCount val="33"/>
                <c:pt idx="0">
                  <c:v>363268</c:v>
                </c:pt>
                <c:pt idx="1">
                  <c:v>381470</c:v>
                </c:pt>
                <c:pt idx="2">
                  <c:v>406138</c:v>
                </c:pt>
                <c:pt idx="3">
                  <c:v>438022</c:v>
                </c:pt>
                <c:pt idx="4">
                  <c:v>487154</c:v>
                </c:pt>
                <c:pt idx="5">
                  <c:v>567025</c:v>
                </c:pt>
                <c:pt idx="6">
                  <c:v>708334</c:v>
                </c:pt>
                <c:pt idx="7">
                  <c:v>970928</c:v>
                </c:pt>
                <c:pt idx="8">
                  <c:v>1466312</c:v>
                </c:pt>
                <c:pt idx="9">
                  <c:v>2440869</c:v>
                </c:pt>
                <c:pt idx="10">
                  <c:v>3694761</c:v>
                </c:pt>
                <c:pt idx="11">
                  <c:v>4324635</c:v>
                </c:pt>
                <c:pt idx="12">
                  <c:v>4675908</c:v>
                </c:pt>
                <c:pt idx="13">
                  <c:v>4935272</c:v>
                </c:pt>
                <c:pt idx="14">
                  <c:v>5158989</c:v>
                </c:pt>
                <c:pt idx="15">
                  <c:v>5377801</c:v>
                </c:pt>
                <c:pt idx="16">
                  <c:v>5596813</c:v>
                </c:pt>
                <c:pt idx="17">
                  <c:v>5813042</c:v>
                </c:pt>
                <c:pt idx="18">
                  <c:v>6042506</c:v>
                </c:pt>
                <c:pt idx="19">
                  <c:v>6287585</c:v>
                </c:pt>
                <c:pt idx="20">
                  <c:v>6550403</c:v>
                </c:pt>
                <c:pt idx="21">
                  <c:v>6823763</c:v>
                </c:pt>
                <c:pt idx="22">
                  <c:v>7132491</c:v>
                </c:pt>
                <c:pt idx="23">
                  <c:v>7457606</c:v>
                </c:pt>
                <c:pt idx="24">
                  <c:v>7811690</c:v>
                </c:pt>
                <c:pt idx="25">
                  <c:v>8192836</c:v>
                </c:pt>
                <c:pt idx="26">
                  <c:v>8368639</c:v>
                </c:pt>
                <c:pt idx="27">
                  <c:v>8411883</c:v>
                </c:pt>
                <c:pt idx="28">
                  <c:v>8458896</c:v>
                </c:pt>
                <c:pt idx="29">
                  <c:v>8502742</c:v>
                </c:pt>
                <c:pt idx="30">
                  <c:v>8545035</c:v>
                </c:pt>
                <c:pt idx="31">
                  <c:v>8576761</c:v>
                </c:pt>
                <c:pt idx="32">
                  <c:v>861223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71C-4695-BA0F-BB83B840D608}"/>
            </c:ext>
          </c:extLst>
        </c:ser>
        <c:ser>
          <c:idx val="2"/>
          <c:order val="1"/>
          <c:tx>
            <c:v> 5-5</c:v>
          </c:tx>
          <c:spPr>
            <a:ln w="28575">
              <a:noFill/>
            </a:ln>
          </c:spPr>
          <c:marker>
            <c:symbol val="triangle"/>
            <c:size val="5"/>
            <c:spPr>
              <a:solidFill>
                <a:srgbClr val="FFFF00"/>
              </a:solidFill>
              <a:ln>
                <a:solidFill>
                  <a:srgbClr val="FFFF00"/>
                </a:solidFill>
                <a:prstDash val="solid"/>
              </a:ln>
            </c:spPr>
          </c:marker>
          <c:xVal>
            <c:numRef>
              <c:f>'CO2'!$S$2:$S$34</c:f>
              <c:numCache>
                <c:formatCode>General</c:formatCode>
                <c:ptCount val="33"/>
                <c:pt idx="0">
                  <c:v>71.267870000000002</c:v>
                </c:pt>
                <c:pt idx="1">
                  <c:v>73.152680000000004</c:v>
                </c:pt>
                <c:pt idx="2">
                  <c:v>75.10463</c:v>
                </c:pt>
                <c:pt idx="3">
                  <c:v>76.937749999999994</c:v>
                </c:pt>
                <c:pt idx="4">
                  <c:v>78.771460000000005</c:v>
                </c:pt>
                <c:pt idx="5">
                  <c:v>80.605130000000003</c:v>
                </c:pt>
                <c:pt idx="6">
                  <c:v>82.439350000000005</c:v>
                </c:pt>
                <c:pt idx="7">
                  <c:v>84.272450000000006</c:v>
                </c:pt>
                <c:pt idx="8">
                  <c:v>86.106300000000005</c:v>
                </c:pt>
                <c:pt idx="9">
                  <c:v>87.939570000000003</c:v>
                </c:pt>
                <c:pt idx="10">
                  <c:v>89.772419999999997</c:v>
                </c:pt>
                <c:pt idx="11">
                  <c:v>91.606020000000001</c:v>
                </c:pt>
                <c:pt idx="12">
                  <c:v>93.439599999999999</c:v>
                </c:pt>
                <c:pt idx="13">
                  <c:v>95.272289999999998</c:v>
                </c:pt>
                <c:pt idx="14">
                  <c:v>97.105699999999999</c:v>
                </c:pt>
                <c:pt idx="15">
                  <c:v>98.939480000000003</c:v>
                </c:pt>
                <c:pt idx="16">
                  <c:v>100.77249999999999</c:v>
                </c:pt>
                <c:pt idx="17">
                  <c:v>102.6056</c:v>
                </c:pt>
                <c:pt idx="18">
                  <c:v>104.4391</c:v>
                </c:pt>
                <c:pt idx="19">
                  <c:v>106.27160000000001</c:v>
                </c:pt>
                <c:pt idx="20">
                  <c:v>108.1049</c:v>
                </c:pt>
                <c:pt idx="21">
                  <c:v>109.9389</c:v>
                </c:pt>
                <c:pt idx="22">
                  <c:v>111.77249999999999</c:v>
                </c:pt>
                <c:pt idx="23">
                  <c:v>113.6056</c:v>
                </c:pt>
                <c:pt idx="24">
                  <c:v>115.43859999999999</c:v>
                </c:pt>
                <c:pt idx="25">
                  <c:v>117.2719</c:v>
                </c:pt>
                <c:pt idx="26">
                  <c:v>119.105</c:v>
                </c:pt>
                <c:pt idx="27">
                  <c:v>120.93819999999999</c:v>
                </c:pt>
                <c:pt idx="28">
                  <c:v>122.7713</c:v>
                </c:pt>
                <c:pt idx="29">
                  <c:v>124.6052</c:v>
                </c:pt>
                <c:pt idx="30">
                  <c:v>126.4385</c:v>
                </c:pt>
                <c:pt idx="31">
                  <c:v>128.27160000000001</c:v>
                </c:pt>
                <c:pt idx="32">
                  <c:v>130.10570000000001</c:v>
                </c:pt>
              </c:numCache>
            </c:numRef>
          </c:xVal>
          <c:yVal>
            <c:numRef>
              <c:f>'CO2'!$T$2:$T$34</c:f>
              <c:numCache>
                <c:formatCode>General</c:formatCode>
                <c:ptCount val="33"/>
                <c:pt idx="0">
                  <c:v>321682</c:v>
                </c:pt>
                <c:pt idx="1">
                  <c:v>346117</c:v>
                </c:pt>
                <c:pt idx="2">
                  <c:v>382680</c:v>
                </c:pt>
                <c:pt idx="3">
                  <c:v>442800</c:v>
                </c:pt>
                <c:pt idx="4">
                  <c:v>545762</c:v>
                </c:pt>
                <c:pt idx="5">
                  <c:v>733791</c:v>
                </c:pt>
                <c:pt idx="6">
                  <c:v>1093099</c:v>
                </c:pt>
                <c:pt idx="7">
                  <c:v>1809780</c:v>
                </c:pt>
                <c:pt idx="8">
                  <c:v>3168779</c:v>
                </c:pt>
                <c:pt idx="9">
                  <c:v>4028157</c:v>
                </c:pt>
                <c:pt idx="10">
                  <c:v>4446528</c:v>
                </c:pt>
                <c:pt idx="11">
                  <c:v>4734502</c:v>
                </c:pt>
                <c:pt idx="12">
                  <c:v>4995949</c:v>
                </c:pt>
                <c:pt idx="13">
                  <c:v>5264272</c:v>
                </c:pt>
                <c:pt idx="14">
                  <c:v>5547689</c:v>
                </c:pt>
                <c:pt idx="15">
                  <c:v>5855281</c:v>
                </c:pt>
                <c:pt idx="16">
                  <c:v>6190009</c:v>
                </c:pt>
                <c:pt idx="17">
                  <c:v>6558408</c:v>
                </c:pt>
                <c:pt idx="18">
                  <c:v>6944243</c:v>
                </c:pt>
                <c:pt idx="19">
                  <c:v>7435686</c:v>
                </c:pt>
                <c:pt idx="20">
                  <c:v>7909482</c:v>
                </c:pt>
                <c:pt idx="21">
                  <c:v>7994201</c:v>
                </c:pt>
                <c:pt idx="22">
                  <c:v>8076356</c:v>
                </c:pt>
                <c:pt idx="23">
                  <c:v>8146546</c:v>
                </c:pt>
                <c:pt idx="24">
                  <c:v>8204535</c:v>
                </c:pt>
                <c:pt idx="25">
                  <c:v>8255623</c:v>
                </c:pt>
                <c:pt idx="26">
                  <c:v>8304454</c:v>
                </c:pt>
                <c:pt idx="27">
                  <c:v>8347233</c:v>
                </c:pt>
                <c:pt idx="28">
                  <c:v>8388156</c:v>
                </c:pt>
                <c:pt idx="29">
                  <c:v>8431180</c:v>
                </c:pt>
                <c:pt idx="30">
                  <c:v>8478385</c:v>
                </c:pt>
                <c:pt idx="31">
                  <c:v>8515016</c:v>
                </c:pt>
                <c:pt idx="32">
                  <c:v>854536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71C-4695-BA0F-BB83B840D608}"/>
            </c:ext>
          </c:extLst>
        </c:ser>
        <c:ser>
          <c:idx val="5"/>
          <c:order val="2"/>
          <c:tx>
            <c:v> 10-5</c:v>
          </c:tx>
          <c:spPr>
            <a:ln w="28575">
              <a:noFill/>
            </a:ln>
          </c:spPr>
          <c:marker>
            <c:symbol val="circle"/>
            <c:size val="5"/>
            <c:spPr>
              <a:solidFill>
                <a:srgbClr val="800000"/>
              </a:solidFill>
              <a:ln>
                <a:solidFill>
                  <a:srgbClr val="800000"/>
                </a:solidFill>
                <a:prstDash val="solid"/>
              </a:ln>
            </c:spPr>
          </c:marker>
          <c:xVal>
            <c:numRef>
              <c:f>'CO2'!$Y$2:$Y$34</c:f>
              <c:numCache>
                <c:formatCode>General</c:formatCode>
                <c:ptCount val="33"/>
                <c:pt idx="0">
                  <c:v>71.642979999999994</c:v>
                </c:pt>
                <c:pt idx="1">
                  <c:v>73.476200000000006</c:v>
                </c:pt>
                <c:pt idx="2">
                  <c:v>75.428169999999994</c:v>
                </c:pt>
                <c:pt idx="3">
                  <c:v>77.261110000000002</c:v>
                </c:pt>
                <c:pt idx="4">
                  <c:v>79.095200000000006</c:v>
                </c:pt>
                <c:pt idx="5">
                  <c:v>80.928659999999994</c:v>
                </c:pt>
                <c:pt idx="6">
                  <c:v>82.762889999999999</c:v>
                </c:pt>
                <c:pt idx="7">
                  <c:v>84.595979999999997</c:v>
                </c:pt>
                <c:pt idx="8">
                  <c:v>86.429839999999999</c:v>
                </c:pt>
                <c:pt idx="9">
                  <c:v>88.263099999999994</c:v>
                </c:pt>
                <c:pt idx="10">
                  <c:v>90.095979999999997</c:v>
                </c:pt>
                <c:pt idx="11">
                  <c:v>91.929749999999999</c:v>
                </c:pt>
                <c:pt idx="12">
                  <c:v>93.763140000000007</c:v>
                </c:pt>
                <c:pt idx="13">
                  <c:v>95.595820000000003</c:v>
                </c:pt>
                <c:pt idx="14">
                  <c:v>97.429249999999996</c:v>
                </c:pt>
                <c:pt idx="15">
                  <c:v>99.263009999999994</c:v>
                </c:pt>
                <c:pt idx="16">
                  <c:v>101.0959</c:v>
                </c:pt>
                <c:pt idx="17">
                  <c:v>102.92919999999999</c:v>
                </c:pt>
                <c:pt idx="18">
                  <c:v>104.7625</c:v>
                </c:pt>
                <c:pt idx="19">
                  <c:v>106.59529999999999</c:v>
                </c:pt>
                <c:pt idx="20">
                  <c:v>108.4286</c:v>
                </c:pt>
                <c:pt idx="21">
                  <c:v>110.26260000000001</c:v>
                </c:pt>
                <c:pt idx="22">
                  <c:v>112.0958</c:v>
                </c:pt>
                <c:pt idx="23">
                  <c:v>113.9289</c:v>
                </c:pt>
                <c:pt idx="24">
                  <c:v>115.762</c:v>
                </c:pt>
                <c:pt idx="25">
                  <c:v>117.5955</c:v>
                </c:pt>
                <c:pt idx="26">
                  <c:v>119.4285</c:v>
                </c:pt>
                <c:pt idx="27">
                  <c:v>121.2617</c:v>
                </c:pt>
                <c:pt idx="28">
                  <c:v>123.095</c:v>
                </c:pt>
                <c:pt idx="29">
                  <c:v>124.9286</c:v>
                </c:pt>
                <c:pt idx="30">
                  <c:v>126.7619</c:v>
                </c:pt>
                <c:pt idx="31">
                  <c:v>128.59540000000001</c:v>
                </c:pt>
                <c:pt idx="32">
                  <c:v>130.42910000000001</c:v>
                </c:pt>
              </c:numCache>
            </c:numRef>
          </c:xVal>
          <c:yVal>
            <c:numRef>
              <c:f>'CO2'!$Z$2:$Z$34</c:f>
              <c:numCache>
                <c:formatCode>General</c:formatCode>
                <c:ptCount val="33"/>
                <c:pt idx="0">
                  <c:v>343282</c:v>
                </c:pt>
                <c:pt idx="1">
                  <c:v>365398</c:v>
                </c:pt>
                <c:pt idx="2">
                  <c:v>396048</c:v>
                </c:pt>
                <c:pt idx="3">
                  <c:v>440130</c:v>
                </c:pt>
                <c:pt idx="4">
                  <c:v>510324</c:v>
                </c:pt>
                <c:pt idx="5">
                  <c:v>631808</c:v>
                </c:pt>
                <c:pt idx="6">
                  <c:v>854183</c:v>
                </c:pt>
                <c:pt idx="7">
                  <c:v>1273190</c:v>
                </c:pt>
                <c:pt idx="8">
                  <c:v>1988724</c:v>
                </c:pt>
                <c:pt idx="9">
                  <c:v>2405082</c:v>
                </c:pt>
                <c:pt idx="10">
                  <c:v>2632812</c:v>
                </c:pt>
                <c:pt idx="11">
                  <c:v>2806195</c:v>
                </c:pt>
                <c:pt idx="12">
                  <c:v>2956248</c:v>
                </c:pt>
                <c:pt idx="13">
                  <c:v>3100968</c:v>
                </c:pt>
                <c:pt idx="14">
                  <c:v>3250021</c:v>
                </c:pt>
                <c:pt idx="15">
                  <c:v>3409251</c:v>
                </c:pt>
                <c:pt idx="16">
                  <c:v>3577236</c:v>
                </c:pt>
                <c:pt idx="17">
                  <c:v>3760512</c:v>
                </c:pt>
                <c:pt idx="18">
                  <c:v>3963573</c:v>
                </c:pt>
                <c:pt idx="19">
                  <c:v>4192382</c:v>
                </c:pt>
                <c:pt idx="20">
                  <c:v>4449106</c:v>
                </c:pt>
                <c:pt idx="21">
                  <c:v>4741934</c:v>
                </c:pt>
                <c:pt idx="22">
                  <c:v>5076152</c:v>
                </c:pt>
                <c:pt idx="23">
                  <c:v>5447765</c:v>
                </c:pt>
                <c:pt idx="24">
                  <c:v>5860997</c:v>
                </c:pt>
                <c:pt idx="25">
                  <c:v>6104704</c:v>
                </c:pt>
                <c:pt idx="26">
                  <c:v>6165712</c:v>
                </c:pt>
                <c:pt idx="27">
                  <c:v>6225560</c:v>
                </c:pt>
                <c:pt idx="28">
                  <c:v>6273781</c:v>
                </c:pt>
                <c:pt idx="29">
                  <c:v>6321129</c:v>
                </c:pt>
                <c:pt idx="30">
                  <c:v>6373589</c:v>
                </c:pt>
                <c:pt idx="31">
                  <c:v>6410504</c:v>
                </c:pt>
                <c:pt idx="32">
                  <c:v>645317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71C-4695-BA0F-BB83B840D608}"/>
            </c:ext>
          </c:extLst>
        </c:ser>
        <c:ser>
          <c:idx val="6"/>
          <c:order val="3"/>
          <c:tx>
            <c:v> 10-5</c:v>
          </c:tx>
          <c:spPr>
            <a:ln w="28575">
              <a:noFill/>
            </a:ln>
          </c:spPr>
          <c:marker>
            <c:symbol val="plus"/>
            <c:size val="5"/>
            <c:spPr>
              <a:noFill/>
              <a:ln>
                <a:solidFill>
                  <a:srgbClr val="008080"/>
                </a:solidFill>
                <a:prstDash val="solid"/>
              </a:ln>
            </c:spPr>
          </c:marker>
          <c:xVal>
            <c:numRef>
              <c:f>'CO2'!$AA$2:$AA$34</c:f>
              <c:numCache>
                <c:formatCode>General</c:formatCode>
                <c:ptCount val="33"/>
                <c:pt idx="0">
                  <c:v>71.75076</c:v>
                </c:pt>
                <c:pt idx="1">
                  <c:v>73.58399</c:v>
                </c:pt>
                <c:pt idx="2">
                  <c:v>75.53595</c:v>
                </c:pt>
                <c:pt idx="3">
                  <c:v>77.368899999999996</c:v>
                </c:pt>
                <c:pt idx="4">
                  <c:v>79.20317</c:v>
                </c:pt>
                <c:pt idx="5">
                  <c:v>81.036630000000002</c:v>
                </c:pt>
                <c:pt idx="6">
                  <c:v>82.870670000000004</c:v>
                </c:pt>
                <c:pt idx="7">
                  <c:v>84.703959999999995</c:v>
                </c:pt>
                <c:pt idx="8">
                  <c:v>86.537620000000004</c:v>
                </c:pt>
                <c:pt idx="9">
                  <c:v>88.371080000000006</c:v>
                </c:pt>
                <c:pt idx="10">
                  <c:v>90.203770000000006</c:v>
                </c:pt>
                <c:pt idx="11">
                  <c:v>92.037719999999993</c:v>
                </c:pt>
                <c:pt idx="12">
                  <c:v>93.870919999999998</c:v>
                </c:pt>
                <c:pt idx="13">
                  <c:v>95.703789999999998</c:v>
                </c:pt>
                <c:pt idx="14">
                  <c:v>97.537040000000005</c:v>
                </c:pt>
                <c:pt idx="15">
                  <c:v>99.370800000000003</c:v>
                </c:pt>
                <c:pt idx="16">
                  <c:v>101.2039</c:v>
                </c:pt>
                <c:pt idx="17">
                  <c:v>103.03700000000001</c:v>
                </c:pt>
                <c:pt idx="18">
                  <c:v>104.8702</c:v>
                </c:pt>
                <c:pt idx="19">
                  <c:v>106.7033</c:v>
                </c:pt>
                <c:pt idx="20">
                  <c:v>108.5364</c:v>
                </c:pt>
                <c:pt idx="21">
                  <c:v>110.3706</c:v>
                </c:pt>
                <c:pt idx="22">
                  <c:v>112.20359999999999</c:v>
                </c:pt>
                <c:pt idx="23">
                  <c:v>114.0367</c:v>
                </c:pt>
                <c:pt idx="24">
                  <c:v>115.8698</c:v>
                </c:pt>
                <c:pt idx="25">
                  <c:v>117.7034</c:v>
                </c:pt>
                <c:pt idx="26">
                  <c:v>119.5363</c:v>
                </c:pt>
                <c:pt idx="27">
                  <c:v>121.3695</c:v>
                </c:pt>
                <c:pt idx="28">
                  <c:v>123.203</c:v>
                </c:pt>
                <c:pt idx="29">
                  <c:v>125.0363</c:v>
                </c:pt>
                <c:pt idx="30">
                  <c:v>126.86969999999999</c:v>
                </c:pt>
                <c:pt idx="31">
                  <c:v>128.70330000000001</c:v>
                </c:pt>
                <c:pt idx="32">
                  <c:v>130.5368</c:v>
                </c:pt>
              </c:numCache>
            </c:numRef>
          </c:xVal>
          <c:yVal>
            <c:numRef>
              <c:f>'CO2'!$AB$2:$AB$34</c:f>
              <c:numCache>
                <c:formatCode>General</c:formatCode>
                <c:ptCount val="33"/>
                <c:pt idx="0">
                  <c:v>329469</c:v>
                </c:pt>
                <c:pt idx="1">
                  <c:v>354689</c:v>
                </c:pt>
                <c:pt idx="2">
                  <c:v>385302</c:v>
                </c:pt>
                <c:pt idx="3">
                  <c:v>399859</c:v>
                </c:pt>
                <c:pt idx="4">
                  <c:v>407657</c:v>
                </c:pt>
                <c:pt idx="5">
                  <c:v>413990</c:v>
                </c:pt>
                <c:pt idx="6">
                  <c:v>420721</c:v>
                </c:pt>
                <c:pt idx="7">
                  <c:v>426992</c:v>
                </c:pt>
                <c:pt idx="8">
                  <c:v>431475</c:v>
                </c:pt>
                <c:pt idx="9">
                  <c:v>436495</c:v>
                </c:pt>
                <c:pt idx="10">
                  <c:v>440882</c:v>
                </c:pt>
                <c:pt idx="11">
                  <c:v>443065</c:v>
                </c:pt>
                <c:pt idx="12">
                  <c:v>446098</c:v>
                </c:pt>
                <c:pt idx="13">
                  <c:v>447277</c:v>
                </c:pt>
                <c:pt idx="14">
                  <c:v>448561</c:v>
                </c:pt>
                <c:pt idx="15">
                  <c:v>451152</c:v>
                </c:pt>
                <c:pt idx="16">
                  <c:v>451231</c:v>
                </c:pt>
                <c:pt idx="17">
                  <c:v>451980</c:v>
                </c:pt>
                <c:pt idx="18">
                  <c:v>453550</c:v>
                </c:pt>
                <c:pt idx="19">
                  <c:v>454722</c:v>
                </c:pt>
                <c:pt idx="20">
                  <c:v>457098</c:v>
                </c:pt>
                <c:pt idx="21">
                  <c:v>457185</c:v>
                </c:pt>
                <c:pt idx="22">
                  <c:v>459711</c:v>
                </c:pt>
                <c:pt idx="23">
                  <c:v>462492</c:v>
                </c:pt>
                <c:pt idx="24">
                  <c:v>466604</c:v>
                </c:pt>
                <c:pt idx="25">
                  <c:v>471770</c:v>
                </c:pt>
                <c:pt idx="26">
                  <c:v>478799</c:v>
                </c:pt>
                <c:pt idx="27">
                  <c:v>485966</c:v>
                </c:pt>
                <c:pt idx="28">
                  <c:v>496318</c:v>
                </c:pt>
                <c:pt idx="29">
                  <c:v>507626</c:v>
                </c:pt>
                <c:pt idx="30">
                  <c:v>521806</c:v>
                </c:pt>
                <c:pt idx="31">
                  <c:v>536920</c:v>
                </c:pt>
                <c:pt idx="32">
                  <c:v>55526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671C-4695-BA0F-BB83B840D608}"/>
            </c:ext>
          </c:extLst>
        </c:ser>
        <c:ser>
          <c:idx val="9"/>
          <c:order val="4"/>
          <c:tx>
            <c:v> 0-5</c:v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CCFFFF"/>
              </a:solidFill>
              <a:ln>
                <a:solidFill>
                  <a:srgbClr val="CCFFFF"/>
                </a:solidFill>
                <a:prstDash val="solid"/>
              </a:ln>
            </c:spPr>
          </c:marker>
          <c:xVal>
            <c:numRef>
              <c:f>'CO2'!$AG$2:$AG$34</c:f>
              <c:numCache>
                <c:formatCode>General</c:formatCode>
                <c:ptCount val="33"/>
                <c:pt idx="0">
                  <c:v>72.182280000000006</c:v>
                </c:pt>
                <c:pt idx="1">
                  <c:v>74.015510000000006</c:v>
                </c:pt>
                <c:pt idx="2">
                  <c:v>75.859319999999997</c:v>
                </c:pt>
                <c:pt idx="3">
                  <c:v>77.692239999999998</c:v>
                </c:pt>
                <c:pt idx="4">
                  <c:v>79.526880000000006</c:v>
                </c:pt>
                <c:pt idx="5">
                  <c:v>81.360169999999997</c:v>
                </c:pt>
                <c:pt idx="6">
                  <c:v>83.194209999999998</c:v>
                </c:pt>
                <c:pt idx="7">
                  <c:v>85.027670000000001</c:v>
                </c:pt>
                <c:pt idx="8">
                  <c:v>86.861189999999993</c:v>
                </c:pt>
                <c:pt idx="9">
                  <c:v>88.69462</c:v>
                </c:pt>
                <c:pt idx="10">
                  <c:v>90.527460000000005</c:v>
                </c:pt>
                <c:pt idx="11">
                  <c:v>92.361239999999995</c:v>
                </c:pt>
                <c:pt idx="12">
                  <c:v>94.194249999999997</c:v>
                </c:pt>
                <c:pt idx="13">
                  <c:v>96.027320000000003</c:v>
                </c:pt>
                <c:pt idx="14">
                  <c:v>97.860569999999996</c:v>
                </c:pt>
                <c:pt idx="15">
                  <c:v>99.694130000000001</c:v>
                </c:pt>
                <c:pt idx="16">
                  <c:v>101.52760000000001</c:v>
                </c:pt>
                <c:pt idx="17">
                  <c:v>103.36069999999999</c:v>
                </c:pt>
                <c:pt idx="18">
                  <c:v>105.1936</c:v>
                </c:pt>
                <c:pt idx="19">
                  <c:v>107.02670000000001</c:v>
                </c:pt>
                <c:pt idx="20">
                  <c:v>108.8599</c:v>
                </c:pt>
                <c:pt idx="21">
                  <c:v>110.6943</c:v>
                </c:pt>
                <c:pt idx="22">
                  <c:v>112.52719999999999</c:v>
                </c:pt>
                <c:pt idx="23">
                  <c:v>114.3604</c:v>
                </c:pt>
                <c:pt idx="24">
                  <c:v>116.1935</c:v>
                </c:pt>
                <c:pt idx="25">
                  <c:v>118.027</c:v>
                </c:pt>
                <c:pt idx="26">
                  <c:v>119.86</c:v>
                </c:pt>
                <c:pt idx="27">
                  <c:v>121.69289999999999</c:v>
                </c:pt>
                <c:pt idx="28">
                  <c:v>123.5264</c:v>
                </c:pt>
                <c:pt idx="29">
                  <c:v>125.3599</c:v>
                </c:pt>
                <c:pt idx="30">
                  <c:v>127.193</c:v>
                </c:pt>
                <c:pt idx="31">
                  <c:v>129.02709999999999</c:v>
                </c:pt>
                <c:pt idx="32">
                  <c:v>130.8604</c:v>
                </c:pt>
              </c:numCache>
            </c:numRef>
          </c:xVal>
          <c:yVal>
            <c:numRef>
              <c:f>'CO2'!$AH$2:$AH$34</c:f>
              <c:numCache>
                <c:formatCode>General</c:formatCode>
                <c:ptCount val="33"/>
                <c:pt idx="0">
                  <c:v>7921747</c:v>
                </c:pt>
                <c:pt idx="1">
                  <c:v>7862682</c:v>
                </c:pt>
                <c:pt idx="2">
                  <c:v>7800122</c:v>
                </c:pt>
                <c:pt idx="3">
                  <c:v>7741655</c:v>
                </c:pt>
                <c:pt idx="4">
                  <c:v>7679876</c:v>
                </c:pt>
                <c:pt idx="5">
                  <c:v>7616946</c:v>
                </c:pt>
                <c:pt idx="6">
                  <c:v>7582239</c:v>
                </c:pt>
                <c:pt idx="7">
                  <c:v>7542851</c:v>
                </c:pt>
                <c:pt idx="8">
                  <c:v>7494654</c:v>
                </c:pt>
                <c:pt idx="9">
                  <c:v>7454613</c:v>
                </c:pt>
                <c:pt idx="10">
                  <c:v>7407232</c:v>
                </c:pt>
                <c:pt idx="11">
                  <c:v>7357545</c:v>
                </c:pt>
                <c:pt idx="12">
                  <c:v>7299724</c:v>
                </c:pt>
                <c:pt idx="13">
                  <c:v>7251181</c:v>
                </c:pt>
                <c:pt idx="14">
                  <c:v>7200462</c:v>
                </c:pt>
                <c:pt idx="15">
                  <c:v>7153882</c:v>
                </c:pt>
                <c:pt idx="16">
                  <c:v>7103116</c:v>
                </c:pt>
                <c:pt idx="17">
                  <c:v>7046837</c:v>
                </c:pt>
                <c:pt idx="18">
                  <c:v>7006893</c:v>
                </c:pt>
                <c:pt idx="19">
                  <c:v>6961989</c:v>
                </c:pt>
                <c:pt idx="20">
                  <c:v>6923758</c:v>
                </c:pt>
                <c:pt idx="21">
                  <c:v>6881786</c:v>
                </c:pt>
                <c:pt idx="22">
                  <c:v>6825888</c:v>
                </c:pt>
                <c:pt idx="23">
                  <c:v>6782642</c:v>
                </c:pt>
                <c:pt idx="24">
                  <c:v>6730313</c:v>
                </c:pt>
                <c:pt idx="25">
                  <c:v>6683514</c:v>
                </c:pt>
                <c:pt idx="26">
                  <c:v>6636837</c:v>
                </c:pt>
                <c:pt idx="27">
                  <c:v>6589122</c:v>
                </c:pt>
                <c:pt idx="28">
                  <c:v>6539831</c:v>
                </c:pt>
                <c:pt idx="29">
                  <c:v>6495545</c:v>
                </c:pt>
                <c:pt idx="30">
                  <c:v>6449091</c:v>
                </c:pt>
                <c:pt idx="31">
                  <c:v>6402311</c:v>
                </c:pt>
                <c:pt idx="32">
                  <c:v>635644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671C-4695-BA0F-BB83B840D608}"/>
            </c:ext>
          </c:extLst>
        </c:ser>
        <c:ser>
          <c:idx val="10"/>
          <c:order val="5"/>
          <c:tx>
            <c:v> 0-5</c:v>
          </c:tx>
          <c:spPr>
            <a:ln w="28575">
              <a:noFill/>
            </a:ln>
          </c:spPr>
          <c:marker>
            <c:symbol val="square"/>
            <c:size val="5"/>
            <c:spPr>
              <a:solidFill>
                <a:srgbClr val="CCFFCC"/>
              </a:solidFill>
              <a:ln>
                <a:solidFill>
                  <a:srgbClr val="CCFFCC"/>
                </a:solidFill>
                <a:prstDash val="solid"/>
              </a:ln>
            </c:spPr>
          </c:marker>
          <c:xVal>
            <c:numRef>
              <c:f>'CO2'!$A$2:$A$34</c:f>
              <c:numCache>
                <c:formatCode>General</c:formatCode>
                <c:ptCount val="33"/>
                <c:pt idx="0">
                  <c:v>71.966530000000006</c:v>
                </c:pt>
                <c:pt idx="1">
                  <c:v>73.799949999999995</c:v>
                </c:pt>
                <c:pt idx="2">
                  <c:v>74.134389999999996</c:v>
                </c:pt>
                <c:pt idx="3">
                  <c:v>75.967100000000002</c:v>
                </c:pt>
                <c:pt idx="4">
                  <c:v>77.800210000000007</c:v>
                </c:pt>
                <c:pt idx="5">
                  <c:v>79.634680000000003</c:v>
                </c:pt>
                <c:pt idx="6">
                  <c:v>81.467950000000002</c:v>
                </c:pt>
                <c:pt idx="7">
                  <c:v>83.302189999999996</c:v>
                </c:pt>
                <c:pt idx="8">
                  <c:v>85.135450000000006</c:v>
                </c:pt>
                <c:pt idx="9">
                  <c:v>86.969160000000002</c:v>
                </c:pt>
                <c:pt idx="10">
                  <c:v>88.802409999999995</c:v>
                </c:pt>
                <c:pt idx="11">
                  <c:v>90.635440000000003</c:v>
                </c:pt>
                <c:pt idx="12">
                  <c:v>92.46902</c:v>
                </c:pt>
                <c:pt idx="13">
                  <c:v>94.302049999999994</c:v>
                </c:pt>
                <c:pt idx="14">
                  <c:v>96.135090000000005</c:v>
                </c:pt>
                <c:pt idx="15">
                  <c:v>97.968360000000004</c:v>
                </c:pt>
                <c:pt idx="16">
                  <c:v>99.802090000000007</c:v>
                </c:pt>
                <c:pt idx="17">
                  <c:v>101.6354</c:v>
                </c:pt>
                <c:pt idx="18">
                  <c:v>103.46850000000001</c:v>
                </c:pt>
                <c:pt idx="19">
                  <c:v>105.3014</c:v>
                </c:pt>
                <c:pt idx="20">
                  <c:v>107.1345</c:v>
                </c:pt>
                <c:pt idx="21">
                  <c:v>108.9679</c:v>
                </c:pt>
                <c:pt idx="22">
                  <c:v>110.8021</c:v>
                </c:pt>
                <c:pt idx="23">
                  <c:v>112.6352</c:v>
                </c:pt>
                <c:pt idx="24">
                  <c:v>114.4682</c:v>
                </c:pt>
                <c:pt idx="25">
                  <c:v>116.3013</c:v>
                </c:pt>
                <c:pt idx="26">
                  <c:v>118.1348</c:v>
                </c:pt>
                <c:pt idx="27">
                  <c:v>119.9678</c:v>
                </c:pt>
                <c:pt idx="28">
                  <c:v>121.8006</c:v>
                </c:pt>
                <c:pt idx="29">
                  <c:v>123.6344</c:v>
                </c:pt>
                <c:pt idx="30">
                  <c:v>125.46769999999999</c:v>
                </c:pt>
                <c:pt idx="31">
                  <c:v>127.3008</c:v>
                </c:pt>
                <c:pt idx="32">
                  <c:v>129.13509999999999</c:v>
                </c:pt>
              </c:numCache>
            </c:numRef>
          </c:xVal>
          <c:yVal>
            <c:numRef>
              <c:f>'CO2'!$B$2:$B$34</c:f>
              <c:numCache>
                <c:formatCode>General</c:formatCode>
                <c:ptCount val="33"/>
                <c:pt idx="0">
                  <c:v>368318</c:v>
                </c:pt>
                <c:pt idx="1">
                  <c:v>387798</c:v>
                </c:pt>
                <c:pt idx="2">
                  <c:v>391561</c:v>
                </c:pt>
                <c:pt idx="3">
                  <c:v>420609</c:v>
                </c:pt>
                <c:pt idx="4">
                  <c:v>456959</c:v>
                </c:pt>
                <c:pt idx="5">
                  <c:v>477530</c:v>
                </c:pt>
                <c:pt idx="6">
                  <c:v>487646</c:v>
                </c:pt>
                <c:pt idx="7">
                  <c:v>496619</c:v>
                </c:pt>
                <c:pt idx="8">
                  <c:v>503336</c:v>
                </c:pt>
                <c:pt idx="9">
                  <c:v>507838</c:v>
                </c:pt>
                <c:pt idx="10">
                  <c:v>514643</c:v>
                </c:pt>
                <c:pt idx="11">
                  <c:v>519105</c:v>
                </c:pt>
                <c:pt idx="12">
                  <c:v>523541</c:v>
                </c:pt>
                <c:pt idx="13">
                  <c:v>527959</c:v>
                </c:pt>
                <c:pt idx="14">
                  <c:v>532077</c:v>
                </c:pt>
                <c:pt idx="15">
                  <c:v>535734</c:v>
                </c:pt>
                <c:pt idx="16">
                  <c:v>539874</c:v>
                </c:pt>
                <c:pt idx="17">
                  <c:v>543919</c:v>
                </c:pt>
                <c:pt idx="18">
                  <c:v>546555</c:v>
                </c:pt>
                <c:pt idx="19">
                  <c:v>549027</c:v>
                </c:pt>
                <c:pt idx="20">
                  <c:v>552585</c:v>
                </c:pt>
                <c:pt idx="21">
                  <c:v>557626</c:v>
                </c:pt>
                <c:pt idx="22">
                  <c:v>561676</c:v>
                </c:pt>
                <c:pt idx="23">
                  <c:v>565282</c:v>
                </c:pt>
                <c:pt idx="24">
                  <c:v>568636</c:v>
                </c:pt>
                <c:pt idx="25">
                  <c:v>572971</c:v>
                </c:pt>
                <c:pt idx="26">
                  <c:v>577785</c:v>
                </c:pt>
                <c:pt idx="27">
                  <c:v>584788</c:v>
                </c:pt>
                <c:pt idx="28">
                  <c:v>592785</c:v>
                </c:pt>
                <c:pt idx="29">
                  <c:v>599362</c:v>
                </c:pt>
                <c:pt idx="30">
                  <c:v>609132</c:v>
                </c:pt>
                <c:pt idx="31">
                  <c:v>619378</c:v>
                </c:pt>
                <c:pt idx="32">
                  <c:v>63089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671C-4695-BA0F-BB83B840D60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48294760"/>
        <c:axId val="548301816"/>
      </c:scatterChart>
      <c:valAx>
        <c:axId val="548294760"/>
        <c:scaling>
          <c:orientation val="minMax"/>
        </c:scaling>
        <c:delete val="0"/>
        <c:axPos val="b"/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48301816"/>
        <c:crosses val="autoZero"/>
        <c:crossBetween val="midCat"/>
      </c:valAx>
      <c:valAx>
        <c:axId val="548301816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48294760"/>
        <c:crosses val="autoZero"/>
        <c:crossBetween val="midCat"/>
      </c:valAx>
      <c:spPr>
        <a:noFill/>
        <a:ln w="12700">
          <a:solidFill>
            <a:srgbClr val="000000"/>
          </a:solidFill>
          <a:prstDash val="solid"/>
        </a:ln>
      </c:spPr>
    </c:plotArea>
    <c:legend>
      <c:legendPos val="r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1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6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pa's N2O   A. Tumefaciens 5 ml initial O2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1"/>
          <c:order val="0"/>
          <c:tx>
            <c:v> 5-5</c:v>
          </c:tx>
          <c:spPr>
            <a:ln w="28575">
              <a:noFill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#REF!</c:f>
              <c:numCache>
                <c:formatCode>General</c:formatCode>
                <c:ptCount val="35"/>
                <c:pt idx="0">
                  <c:v>0.8619444444444444</c:v>
                </c:pt>
                <c:pt idx="1">
                  <c:v>4.4152777777777779</c:v>
                </c:pt>
                <c:pt idx="2">
                  <c:v>7.9691666666666663</c:v>
                </c:pt>
                <c:pt idx="3">
                  <c:v>11.523055555555555</c:v>
                </c:pt>
                <c:pt idx="4">
                  <c:v>15.076666666666666</c:v>
                </c:pt>
                <c:pt idx="5">
                  <c:v>18.630555555555556</c:v>
                </c:pt>
                <c:pt idx="6">
                  <c:v>22.184166666666666</c:v>
                </c:pt>
                <c:pt idx="7">
                  <c:v>26.016944444444444</c:v>
                </c:pt>
                <c:pt idx="8">
                  <c:v>29.678055555555556</c:v>
                </c:pt>
                <c:pt idx="9">
                  <c:v>33.339722222222221</c:v>
                </c:pt>
                <c:pt idx="10">
                  <c:v>37.000833333333333</c:v>
                </c:pt>
                <c:pt idx="11">
                  <c:v>40.662222222222219</c:v>
                </c:pt>
                <c:pt idx="12">
                  <c:v>44.323333333333331</c:v>
                </c:pt>
                <c:pt idx="13">
                  <c:v>47.984999999999999</c:v>
                </c:pt>
                <c:pt idx="14">
                  <c:v>51.646666666666668</c:v>
                </c:pt>
                <c:pt idx="15">
                  <c:v>66.591388888888886</c:v>
                </c:pt>
                <c:pt idx="16">
                  <c:v>70.253055555555562</c:v>
                </c:pt>
                <c:pt idx="17">
                  <c:v>73.914444444444442</c:v>
                </c:pt>
                <c:pt idx="18">
                  <c:v>77.575555555555553</c:v>
                </c:pt>
                <c:pt idx="19">
                  <c:v>81.236944444444447</c:v>
                </c:pt>
                <c:pt idx="20">
                  <c:v>84.897777777777776</c:v>
                </c:pt>
                <c:pt idx="21">
                  <c:v>88.55916666666667</c:v>
                </c:pt>
                <c:pt idx="22">
                  <c:v>93.949722222222221</c:v>
                </c:pt>
                <c:pt idx="23">
                  <c:v>99.950277777777771</c:v>
                </c:pt>
                <c:pt idx="24">
                  <c:v>105.95027777777777</c:v>
                </c:pt>
                <c:pt idx="25">
                  <c:v>111.95055555555555</c:v>
                </c:pt>
                <c:pt idx="26">
                  <c:v>117.95</c:v>
                </c:pt>
                <c:pt idx="27">
                  <c:v>123.95027777777777</c:v>
                </c:pt>
                <c:pt idx="28">
                  <c:v>129.95027777777779</c:v>
                </c:pt>
                <c:pt idx="29">
                  <c:v>135.95027777777779</c:v>
                </c:pt>
                <c:pt idx="30">
                  <c:v>141.95055555555555</c:v>
                </c:pt>
                <c:pt idx="31">
                  <c:v>147.95083333333332</c:v>
                </c:pt>
                <c:pt idx="32">
                  <c:v>153.95111111111112</c:v>
                </c:pt>
                <c:pt idx="33">
                  <c:v>159.95111111111112</c:v>
                </c:pt>
                <c:pt idx="34">
                  <c:v>165.95083333333332</c:v>
                </c:pt>
              </c:numCache>
            </c:numRef>
          </c:xVal>
          <c:yVal>
            <c:numRef>
              <c:f>#REF!</c:f>
              <c:numCache>
                <c:formatCode>General</c:formatCode>
                <c:ptCount val="35"/>
                <c:pt idx="0">
                  <c:v>3.0724900000000002E-3</c:v>
                </c:pt>
                <c:pt idx="1">
                  <c:v>1.7119000000000002E-4</c:v>
                </c:pt>
                <c:pt idx="2">
                  <c:v>2.280399E-2</c:v>
                </c:pt>
                <c:pt idx="3">
                  <c:v>1.5630729999999999E-2</c:v>
                </c:pt>
                <c:pt idx="4">
                  <c:v>3.7998100000000003E-3</c:v>
                </c:pt>
                <c:pt idx="5">
                  <c:v>2.9670400000000002E-3</c:v>
                </c:pt>
                <c:pt idx="6">
                  <c:v>0</c:v>
                </c:pt>
                <c:pt idx="7">
                  <c:v>3.2471000000000002E-3</c:v>
                </c:pt>
                <c:pt idx="8">
                  <c:v>8.0358789999999999E-2</c:v>
                </c:pt>
                <c:pt idx="9">
                  <c:v>2.0397411999999999</c:v>
                </c:pt>
                <c:pt idx="10">
                  <c:v>8.753422930000001</c:v>
                </c:pt>
                <c:pt idx="11">
                  <c:v>11.90082005</c:v>
                </c:pt>
                <c:pt idx="12">
                  <c:v>7.2665699999999998</c:v>
                </c:pt>
                <c:pt idx="13">
                  <c:v>9.2209199999999996</c:v>
                </c:pt>
                <c:pt idx="14">
                  <c:v>11.951849999999999</c:v>
                </c:pt>
                <c:pt idx="15">
                  <c:v>34.664879999999997</c:v>
                </c:pt>
                <c:pt idx="16">
                  <c:v>43.334969999999998</c:v>
                </c:pt>
                <c:pt idx="17">
                  <c:v>52.037309999999998</c:v>
                </c:pt>
                <c:pt idx="18">
                  <c:v>62.758499999999998</c:v>
                </c:pt>
                <c:pt idx="19">
                  <c:v>73.282319999999999</c:v>
                </c:pt>
                <c:pt idx="20">
                  <c:v>84.324719999999999</c:v>
                </c:pt>
                <c:pt idx="21">
                  <c:v>95.942459999999997</c:v>
                </c:pt>
                <c:pt idx="22">
                  <c:v>116.11161</c:v>
                </c:pt>
                <c:pt idx="23">
                  <c:v>139.04006999999999</c:v>
                </c:pt>
                <c:pt idx="24">
                  <c:v>164.26085999999998</c:v>
                </c:pt>
                <c:pt idx="25">
                  <c:v>188.55026999999998</c:v>
                </c:pt>
                <c:pt idx="26">
                  <c:v>211.02722999999997</c:v>
                </c:pt>
                <c:pt idx="27">
                  <c:v>233.47193999999999</c:v>
                </c:pt>
                <c:pt idx="28">
                  <c:v>256.55261999999999</c:v>
                </c:pt>
                <c:pt idx="29">
                  <c:v>276.88688999999999</c:v>
                </c:pt>
                <c:pt idx="30">
                  <c:v>294.84110999999996</c:v>
                </c:pt>
                <c:pt idx="31">
                  <c:v>314.00147999999996</c:v>
                </c:pt>
                <c:pt idx="32">
                  <c:v>331.39454999999998</c:v>
                </c:pt>
                <c:pt idx="33">
                  <c:v>348.19421999999997</c:v>
                </c:pt>
                <c:pt idx="34">
                  <c:v>361.156139999999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DAE-4555-B1DF-040E20C773F9}"/>
            </c:ext>
          </c:extLst>
        </c:ser>
        <c:ser>
          <c:idx val="2"/>
          <c:order val="1"/>
          <c:tx>
            <c:v> 5-5</c:v>
          </c:tx>
          <c:spPr>
            <a:ln w="28575">
              <a:noFill/>
            </a:ln>
          </c:spPr>
          <c:marker>
            <c:symbol val="triangle"/>
            <c:size val="5"/>
            <c:spPr>
              <a:solidFill>
                <a:srgbClr val="FFFF00"/>
              </a:solidFill>
              <a:ln>
                <a:solidFill>
                  <a:srgbClr val="FFFF00"/>
                </a:solidFill>
                <a:prstDash val="solid"/>
              </a:ln>
            </c:spPr>
          </c:marker>
          <c:xVal>
            <c:numRef>
              <c:f>#REF!</c:f>
              <c:numCache>
                <c:formatCode>General</c:formatCode>
                <c:ptCount val="35"/>
                <c:pt idx="0">
                  <c:v>0.96916666666666662</c:v>
                </c:pt>
                <c:pt idx="1">
                  <c:v>4.5230555555555556</c:v>
                </c:pt>
                <c:pt idx="2">
                  <c:v>8.0769444444444449</c:v>
                </c:pt>
                <c:pt idx="3">
                  <c:v>11.630555555555556</c:v>
                </c:pt>
                <c:pt idx="4">
                  <c:v>15.184444444444445</c:v>
                </c:pt>
                <c:pt idx="5">
                  <c:v>18.738333333333333</c:v>
                </c:pt>
                <c:pt idx="6">
                  <c:v>22.292222222222222</c:v>
                </c:pt>
                <c:pt idx="7">
                  <c:v>26.124722222222221</c:v>
                </c:pt>
                <c:pt idx="8">
                  <c:v>29.785833333333333</c:v>
                </c:pt>
                <c:pt idx="9">
                  <c:v>33.447222222222223</c:v>
                </c:pt>
                <c:pt idx="10">
                  <c:v>37.108611111111109</c:v>
                </c:pt>
                <c:pt idx="11">
                  <c:v>40.770000000000003</c:v>
                </c:pt>
                <c:pt idx="12">
                  <c:v>44.431111111111115</c:v>
                </c:pt>
                <c:pt idx="13">
                  <c:v>48.092500000000001</c:v>
                </c:pt>
                <c:pt idx="14">
                  <c:v>51.75416666666667</c:v>
                </c:pt>
                <c:pt idx="15">
                  <c:v>66.698888888888888</c:v>
                </c:pt>
                <c:pt idx="16">
                  <c:v>70.361111111111114</c:v>
                </c:pt>
                <c:pt idx="17">
                  <c:v>74.021666666666661</c:v>
                </c:pt>
                <c:pt idx="18">
                  <c:v>77.683333333333337</c:v>
                </c:pt>
                <c:pt idx="19">
                  <c:v>81.344444444444449</c:v>
                </c:pt>
                <c:pt idx="20">
                  <c:v>85.00555555555556</c:v>
                </c:pt>
                <c:pt idx="21">
                  <c:v>88.666666666666671</c:v>
                </c:pt>
                <c:pt idx="22">
                  <c:v>94.057500000000005</c:v>
                </c:pt>
                <c:pt idx="23">
                  <c:v>100.05777777777777</c:v>
                </c:pt>
                <c:pt idx="24">
                  <c:v>106.05805555555555</c:v>
                </c:pt>
                <c:pt idx="25">
                  <c:v>112.05777777777777</c:v>
                </c:pt>
                <c:pt idx="26">
                  <c:v>118.05805555555555</c:v>
                </c:pt>
                <c:pt idx="27">
                  <c:v>124.05805555555555</c:v>
                </c:pt>
                <c:pt idx="28">
                  <c:v>130.05805555555557</c:v>
                </c:pt>
                <c:pt idx="29">
                  <c:v>136.05805555555557</c:v>
                </c:pt>
                <c:pt idx="30">
                  <c:v>142.05833333333334</c:v>
                </c:pt>
                <c:pt idx="31">
                  <c:v>148.05833333333334</c:v>
                </c:pt>
                <c:pt idx="32">
                  <c:v>154.05833333333334</c:v>
                </c:pt>
                <c:pt idx="33">
                  <c:v>160.0588888888889</c:v>
                </c:pt>
                <c:pt idx="34">
                  <c:v>166.0588888888889</c:v>
                </c:pt>
              </c:numCache>
            </c:numRef>
          </c:xVal>
          <c:yVal>
            <c:numRef>
              <c:f>#REF!</c:f>
              <c:numCache>
                <c:formatCode>General</c:formatCode>
                <c:ptCount val="35"/>
                <c:pt idx="0">
                  <c:v>2.13313E-3</c:v>
                </c:pt>
                <c:pt idx="1">
                  <c:v>4.2161000000000004E-3</c:v>
                </c:pt>
                <c:pt idx="2">
                  <c:v>2.0293900000000003E-3</c:v>
                </c:pt>
                <c:pt idx="3">
                  <c:v>4.8607700000000004E-3</c:v>
                </c:pt>
                <c:pt idx="4">
                  <c:v>6.6925600000000002E-3</c:v>
                </c:pt>
                <c:pt idx="5">
                  <c:v>6.7487999999999999E-4</c:v>
                </c:pt>
                <c:pt idx="6">
                  <c:v>2.9349300000000001E-3</c:v>
                </c:pt>
                <c:pt idx="7">
                  <c:v>7.0167000000000005E-4</c:v>
                </c:pt>
                <c:pt idx="8">
                  <c:v>1.377367E-2</c:v>
                </c:pt>
                <c:pt idx="9">
                  <c:v>0.36163460000000003</c:v>
                </c:pt>
                <c:pt idx="10">
                  <c:v>0.46857306000000004</c:v>
                </c:pt>
                <c:pt idx="11">
                  <c:v>1.1817829</c:v>
                </c:pt>
                <c:pt idx="12">
                  <c:v>2.1024159300000003</c:v>
                </c:pt>
                <c:pt idx="13">
                  <c:v>2.8553969500000003</c:v>
                </c:pt>
                <c:pt idx="14">
                  <c:v>3.4776942600000003</c:v>
                </c:pt>
                <c:pt idx="15">
                  <c:v>5.6031545300000003</c:v>
                </c:pt>
                <c:pt idx="16">
                  <c:v>6.1395359300000001</c:v>
                </c:pt>
                <c:pt idx="17">
                  <c:v>6.7550337100000002</c:v>
                </c:pt>
                <c:pt idx="18">
                  <c:v>7.2788131700000003</c:v>
                </c:pt>
                <c:pt idx="19">
                  <c:v>8.0404711100000004</c:v>
                </c:pt>
                <c:pt idx="20">
                  <c:v>8.9320267300000005</c:v>
                </c:pt>
                <c:pt idx="21">
                  <c:v>5.1883799999999995</c:v>
                </c:pt>
                <c:pt idx="22">
                  <c:v>5.5702199999999999</c:v>
                </c:pt>
                <c:pt idx="23">
                  <c:v>6.4564499999999994</c:v>
                </c:pt>
                <c:pt idx="24">
                  <c:v>9.5227799999999991</c:v>
                </c:pt>
                <c:pt idx="25">
                  <c:v>10.11876</c:v>
                </c:pt>
                <c:pt idx="26">
                  <c:v>12.551699999999999</c:v>
                </c:pt>
                <c:pt idx="27">
                  <c:v>13.999079999999999</c:v>
                </c:pt>
                <c:pt idx="28">
                  <c:v>16.660349999999998</c:v>
                </c:pt>
                <c:pt idx="29">
                  <c:v>19.0275</c:v>
                </c:pt>
                <c:pt idx="30">
                  <c:v>20.037569999999999</c:v>
                </c:pt>
                <c:pt idx="31">
                  <c:v>23.769539999999999</c:v>
                </c:pt>
                <c:pt idx="32">
                  <c:v>25.18854</c:v>
                </c:pt>
                <c:pt idx="33">
                  <c:v>27.799499999999998</c:v>
                </c:pt>
                <c:pt idx="34">
                  <c:v>30.17696999999999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DAE-4555-B1DF-040E20C773F9}"/>
            </c:ext>
          </c:extLst>
        </c:ser>
        <c:ser>
          <c:idx val="5"/>
          <c:order val="2"/>
          <c:tx>
            <c:v> 10-5</c:v>
          </c:tx>
          <c:spPr>
            <a:ln w="28575">
              <a:noFill/>
            </a:ln>
          </c:spPr>
          <c:marker>
            <c:symbol val="circle"/>
            <c:size val="5"/>
            <c:spPr>
              <a:solidFill>
                <a:srgbClr val="800000"/>
              </a:solidFill>
              <a:ln>
                <a:solidFill>
                  <a:srgbClr val="800000"/>
                </a:solidFill>
                <a:prstDash val="solid"/>
              </a:ln>
            </c:spPr>
          </c:marker>
          <c:xVal>
            <c:numRef>
              <c:f>#REF!</c:f>
              <c:numCache>
                <c:formatCode>General</c:formatCode>
                <c:ptCount val="35"/>
                <c:pt idx="0">
                  <c:v>1.2922222222222222</c:v>
                </c:pt>
                <c:pt idx="1">
                  <c:v>4.846111111111111</c:v>
                </c:pt>
                <c:pt idx="2">
                  <c:v>8.3997222222222216</c:v>
                </c:pt>
                <c:pt idx="3">
                  <c:v>11.953333333333333</c:v>
                </c:pt>
                <c:pt idx="4">
                  <c:v>15.507222222222222</c:v>
                </c:pt>
                <c:pt idx="5">
                  <c:v>19.060833333333335</c:v>
                </c:pt>
                <c:pt idx="6">
                  <c:v>22.614999999999998</c:v>
                </c:pt>
                <c:pt idx="7">
                  <c:v>26.447222222222223</c:v>
                </c:pt>
                <c:pt idx="8">
                  <c:v>30.108611111111109</c:v>
                </c:pt>
                <c:pt idx="9">
                  <c:v>33.770000000000003</c:v>
                </c:pt>
                <c:pt idx="10">
                  <c:v>37.431944444444447</c:v>
                </c:pt>
                <c:pt idx="11">
                  <c:v>41.093333333333334</c:v>
                </c:pt>
                <c:pt idx="12">
                  <c:v>44.753888888888888</c:v>
                </c:pt>
                <c:pt idx="13">
                  <c:v>48.415833333333332</c:v>
                </c:pt>
                <c:pt idx="14">
                  <c:v>52.076944444444443</c:v>
                </c:pt>
                <c:pt idx="15">
                  <c:v>67.021944444444443</c:v>
                </c:pt>
                <c:pt idx="16">
                  <c:v>70.683611111111105</c:v>
                </c:pt>
                <c:pt idx="17">
                  <c:v>74.344722222222217</c:v>
                </c:pt>
                <c:pt idx="18">
                  <c:v>78.00611111111111</c:v>
                </c:pt>
                <c:pt idx="19">
                  <c:v>81.667777777777772</c:v>
                </c:pt>
                <c:pt idx="20">
                  <c:v>85.328611111111115</c:v>
                </c:pt>
                <c:pt idx="21">
                  <c:v>88.989722222222227</c:v>
                </c:pt>
                <c:pt idx="22">
                  <c:v>94.38055555555556</c:v>
                </c:pt>
                <c:pt idx="23">
                  <c:v>100.38111111111111</c:v>
                </c:pt>
                <c:pt idx="24">
                  <c:v>106.38111111111111</c:v>
                </c:pt>
                <c:pt idx="25">
                  <c:v>112.38055555555556</c:v>
                </c:pt>
                <c:pt idx="26">
                  <c:v>118.38083333333333</c:v>
                </c:pt>
                <c:pt idx="27">
                  <c:v>124.38055555555556</c:v>
                </c:pt>
                <c:pt idx="28">
                  <c:v>130.38111111111112</c:v>
                </c:pt>
                <c:pt idx="29">
                  <c:v>136.38138888888889</c:v>
                </c:pt>
                <c:pt idx="30">
                  <c:v>142.38166666666666</c:v>
                </c:pt>
                <c:pt idx="31">
                  <c:v>148.38083333333333</c:v>
                </c:pt>
                <c:pt idx="32">
                  <c:v>154.38138888888889</c:v>
                </c:pt>
                <c:pt idx="33">
                  <c:v>160.38194444444446</c:v>
                </c:pt>
                <c:pt idx="34">
                  <c:v>166.38194444444446</c:v>
                </c:pt>
              </c:numCache>
            </c:numRef>
          </c:xVal>
          <c:yVal>
            <c:numRef>
              <c:f>#REF!</c:f>
              <c:numCache>
                <c:formatCode>General</c:formatCode>
                <c:ptCount val="35"/>
                <c:pt idx="0">
                  <c:v>1.2952490000000001E-2</c:v>
                </c:pt>
                <c:pt idx="1">
                  <c:v>1.05887E-3</c:v>
                </c:pt>
                <c:pt idx="2">
                  <c:v>2.79167E-3</c:v>
                </c:pt>
                <c:pt idx="3">
                  <c:v>1.264241E-2</c:v>
                </c:pt>
                <c:pt idx="4">
                  <c:v>4.1515000000000004E-4</c:v>
                </c:pt>
                <c:pt idx="5">
                  <c:v>7.4664300000000005E-3</c:v>
                </c:pt>
                <c:pt idx="6">
                  <c:v>3.4644599999999999E-3</c:v>
                </c:pt>
                <c:pt idx="7">
                  <c:v>3.8425600000000001E-3</c:v>
                </c:pt>
                <c:pt idx="8">
                  <c:v>0.17649765000000001</c:v>
                </c:pt>
                <c:pt idx="9">
                  <c:v>84.097679999999997</c:v>
                </c:pt>
                <c:pt idx="10">
                  <c:v>710.68808999999999</c:v>
                </c:pt>
                <c:pt idx="11">
                  <c:v>1472.7310799999998</c:v>
                </c:pt>
                <c:pt idx="12">
                  <c:v>2076.7955099999999</c:v>
                </c:pt>
                <c:pt idx="13">
                  <c:v>2478.9194699999998</c:v>
                </c:pt>
                <c:pt idx="14">
                  <c:v>2728.4854499999997</c:v>
                </c:pt>
                <c:pt idx="15">
                  <c:v>3213.4957799999997</c:v>
                </c:pt>
                <c:pt idx="16">
                  <c:v>3233.8597199999999</c:v>
                </c:pt>
                <c:pt idx="17">
                  <c:v>3251.1405599999998</c:v>
                </c:pt>
                <c:pt idx="18">
                  <c:v>3261.35736</c:v>
                </c:pt>
                <c:pt idx="19">
                  <c:v>3267.7892999999999</c:v>
                </c:pt>
                <c:pt idx="20">
                  <c:v>3274.28316</c:v>
                </c:pt>
                <c:pt idx="21">
                  <c:v>3275.0287799999996</c:v>
                </c:pt>
                <c:pt idx="22">
                  <c:v>3290.4507299999996</c:v>
                </c:pt>
                <c:pt idx="23">
                  <c:v>3309.37761</c:v>
                </c:pt>
                <c:pt idx="24">
                  <c:v>3304.8716399999998</c:v>
                </c:pt>
                <c:pt idx="25">
                  <c:v>3311.8608599999998</c:v>
                </c:pt>
                <c:pt idx="26">
                  <c:v>3320.8702199999998</c:v>
                </c:pt>
                <c:pt idx="27">
                  <c:v>3312.2323799999999</c:v>
                </c:pt>
                <c:pt idx="28">
                  <c:v>3317.6852099999996</c:v>
                </c:pt>
                <c:pt idx="29">
                  <c:v>3321.0185699999997</c:v>
                </c:pt>
                <c:pt idx="30">
                  <c:v>3320.5386899999999</c:v>
                </c:pt>
                <c:pt idx="31">
                  <c:v>3328.5586199999998</c:v>
                </c:pt>
                <c:pt idx="32">
                  <c:v>3331.4366099999997</c:v>
                </c:pt>
                <c:pt idx="33">
                  <c:v>3333.6644399999996</c:v>
                </c:pt>
                <c:pt idx="34">
                  <c:v>3338.5083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2DAE-4555-B1DF-040E20C773F9}"/>
            </c:ext>
          </c:extLst>
        </c:ser>
        <c:ser>
          <c:idx val="6"/>
          <c:order val="3"/>
          <c:tx>
            <c:v> 10-5</c:v>
          </c:tx>
          <c:spPr>
            <a:ln w="28575">
              <a:noFill/>
            </a:ln>
          </c:spPr>
          <c:marker>
            <c:symbol val="plus"/>
            <c:size val="5"/>
            <c:spPr>
              <a:noFill/>
              <a:ln>
                <a:solidFill>
                  <a:srgbClr val="008080"/>
                </a:solidFill>
                <a:prstDash val="solid"/>
              </a:ln>
            </c:spPr>
          </c:marker>
          <c:xVal>
            <c:numRef>
              <c:f>#REF!</c:f>
              <c:numCache>
                <c:formatCode>General</c:formatCode>
                <c:ptCount val="35"/>
                <c:pt idx="0">
                  <c:v>1.3997222222222223</c:v>
                </c:pt>
                <c:pt idx="1">
                  <c:v>4.9538888888888888</c:v>
                </c:pt>
                <c:pt idx="2">
                  <c:v>8.5075000000000003</c:v>
                </c:pt>
                <c:pt idx="3">
                  <c:v>12.061388888888889</c:v>
                </c:pt>
                <c:pt idx="4">
                  <c:v>15.615</c:v>
                </c:pt>
                <c:pt idx="5">
                  <c:v>19.168333333333333</c:v>
                </c:pt>
                <c:pt idx="6">
                  <c:v>22.7225</c:v>
                </c:pt>
                <c:pt idx="7">
                  <c:v>26.555</c:v>
                </c:pt>
                <c:pt idx="8">
                  <c:v>30.21638888888889</c:v>
                </c:pt>
                <c:pt idx="9">
                  <c:v>33.878055555555555</c:v>
                </c:pt>
                <c:pt idx="10">
                  <c:v>37.538611111111109</c:v>
                </c:pt>
                <c:pt idx="11">
                  <c:v>41.200277777777778</c:v>
                </c:pt>
                <c:pt idx="12">
                  <c:v>44.861388888888889</c:v>
                </c:pt>
                <c:pt idx="13">
                  <c:v>48.523333333333333</c:v>
                </c:pt>
                <c:pt idx="14">
                  <c:v>52.184444444444445</c:v>
                </c:pt>
                <c:pt idx="15">
                  <c:v>67.129722222222227</c:v>
                </c:pt>
                <c:pt idx="16">
                  <c:v>70.791388888888889</c:v>
                </c:pt>
                <c:pt idx="17">
                  <c:v>74.452500000000001</c:v>
                </c:pt>
                <c:pt idx="18">
                  <c:v>78.113611111111112</c:v>
                </c:pt>
                <c:pt idx="19">
                  <c:v>81.775000000000006</c:v>
                </c:pt>
                <c:pt idx="20">
                  <c:v>85.436111111111117</c:v>
                </c:pt>
                <c:pt idx="21">
                  <c:v>89.096944444444446</c:v>
                </c:pt>
                <c:pt idx="22">
                  <c:v>94.48833333333333</c:v>
                </c:pt>
                <c:pt idx="23">
                  <c:v>100.48833333333333</c:v>
                </c:pt>
                <c:pt idx="24">
                  <c:v>106.48833333333333</c:v>
                </c:pt>
                <c:pt idx="25">
                  <c:v>112.48833333333333</c:v>
                </c:pt>
                <c:pt idx="26">
                  <c:v>118.48861111111111</c:v>
                </c:pt>
                <c:pt idx="27">
                  <c:v>124.48861111111111</c:v>
                </c:pt>
                <c:pt idx="28">
                  <c:v>130.48833333333334</c:v>
                </c:pt>
                <c:pt idx="29">
                  <c:v>136.48861111111111</c:v>
                </c:pt>
                <c:pt idx="30">
                  <c:v>142.48861111111111</c:v>
                </c:pt>
                <c:pt idx="31">
                  <c:v>148.48888888888888</c:v>
                </c:pt>
                <c:pt idx="32">
                  <c:v>154.48916666666668</c:v>
                </c:pt>
                <c:pt idx="33">
                  <c:v>160.48888888888888</c:v>
                </c:pt>
                <c:pt idx="34">
                  <c:v>166.48888888888888</c:v>
                </c:pt>
              </c:numCache>
            </c:numRef>
          </c:xVal>
          <c:yVal>
            <c:numRef>
              <c:f>#REF!</c:f>
              <c:numCache>
                <c:formatCode>General</c:formatCode>
                <c:ptCount val="35"/>
                <c:pt idx="0">
                  <c:v>5.3327299999999999E-3</c:v>
                </c:pt>
                <c:pt idx="1">
                  <c:v>1.8145000000000002E-4</c:v>
                </c:pt>
                <c:pt idx="2">
                  <c:v>3.0094100000000001E-3</c:v>
                </c:pt>
                <c:pt idx="3">
                  <c:v>1.25286E-3</c:v>
                </c:pt>
                <c:pt idx="4">
                  <c:v>1.42785E-3</c:v>
                </c:pt>
                <c:pt idx="5">
                  <c:v>1.0563620000000001E-2</c:v>
                </c:pt>
                <c:pt idx="6">
                  <c:v>1.799889E-2</c:v>
                </c:pt>
                <c:pt idx="7">
                  <c:v>3.1804100000000003E-3</c:v>
                </c:pt>
                <c:pt idx="8">
                  <c:v>5.0724300000000002E-3</c:v>
                </c:pt>
                <c:pt idx="9">
                  <c:v>3.39243366</c:v>
                </c:pt>
                <c:pt idx="10">
                  <c:v>53.48856</c:v>
                </c:pt>
                <c:pt idx="11">
                  <c:v>177.92195999999998</c:v>
                </c:pt>
                <c:pt idx="12">
                  <c:v>270.83807999999999</c:v>
                </c:pt>
                <c:pt idx="13">
                  <c:v>329.86460999999997</c:v>
                </c:pt>
                <c:pt idx="14">
                  <c:v>367.90541999999999</c:v>
                </c:pt>
                <c:pt idx="15">
                  <c:v>440.57756999999998</c:v>
                </c:pt>
                <c:pt idx="16">
                  <c:v>446.32451999999995</c:v>
                </c:pt>
                <c:pt idx="17">
                  <c:v>452.87642999999997</c:v>
                </c:pt>
                <c:pt idx="18">
                  <c:v>459.06584999999995</c:v>
                </c:pt>
                <c:pt idx="19">
                  <c:v>461.82386999999994</c:v>
                </c:pt>
                <c:pt idx="20">
                  <c:v>467.47664999999995</c:v>
                </c:pt>
                <c:pt idx="21">
                  <c:v>469.61417999999998</c:v>
                </c:pt>
                <c:pt idx="22">
                  <c:v>477.96305999999998</c:v>
                </c:pt>
                <c:pt idx="23">
                  <c:v>484.92647999999997</c:v>
                </c:pt>
                <c:pt idx="24">
                  <c:v>493.25729999999999</c:v>
                </c:pt>
                <c:pt idx="25">
                  <c:v>501.60617999999999</c:v>
                </c:pt>
                <c:pt idx="26">
                  <c:v>509.07785999999999</c:v>
                </c:pt>
                <c:pt idx="27">
                  <c:v>516.21929999999998</c:v>
                </c:pt>
                <c:pt idx="28">
                  <c:v>523.99025999999992</c:v>
                </c:pt>
                <c:pt idx="29">
                  <c:v>529.35794999999996</c:v>
                </c:pt>
                <c:pt idx="30">
                  <c:v>538.17251999999996</c:v>
                </c:pt>
                <c:pt idx="31">
                  <c:v>544.29098999999997</c:v>
                </c:pt>
                <c:pt idx="32">
                  <c:v>550.72421999999995</c:v>
                </c:pt>
                <c:pt idx="33">
                  <c:v>556.15512000000001</c:v>
                </c:pt>
                <c:pt idx="34">
                  <c:v>561.8130599999999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2DAE-4555-B1DF-040E20C773F9}"/>
            </c:ext>
          </c:extLst>
        </c:ser>
        <c:ser>
          <c:idx val="9"/>
          <c:order val="4"/>
          <c:tx>
            <c:v> 0-5</c:v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CCFFFF"/>
              </a:solidFill>
              <a:ln>
                <a:solidFill>
                  <a:srgbClr val="CCFFFF"/>
                </a:solidFill>
                <a:prstDash val="solid"/>
              </a:ln>
            </c:spPr>
          </c:marker>
          <c:xVal>
            <c:numRef>
              <c:f>#REF!</c:f>
              <c:numCache>
                <c:formatCode>General</c:formatCode>
                <c:ptCount val="35"/>
                <c:pt idx="0">
                  <c:v>1.7224999999999999</c:v>
                </c:pt>
                <c:pt idx="1">
                  <c:v>5.2763888888888886</c:v>
                </c:pt>
                <c:pt idx="2">
                  <c:v>8.83</c:v>
                </c:pt>
                <c:pt idx="3">
                  <c:v>12.384166666666667</c:v>
                </c:pt>
                <c:pt idx="4">
                  <c:v>15.937777777777777</c:v>
                </c:pt>
                <c:pt idx="5">
                  <c:v>19.491388888888888</c:v>
                </c:pt>
                <c:pt idx="6">
                  <c:v>23.046111111111109</c:v>
                </c:pt>
                <c:pt idx="7">
                  <c:v>26.877777777777776</c:v>
                </c:pt>
                <c:pt idx="8">
                  <c:v>30.539444444444445</c:v>
                </c:pt>
                <c:pt idx="9">
                  <c:v>34.200000000000003</c:v>
                </c:pt>
                <c:pt idx="10">
                  <c:v>37.861944444444447</c:v>
                </c:pt>
                <c:pt idx="11">
                  <c:v>41.523888888888891</c:v>
                </c:pt>
                <c:pt idx="12">
                  <c:v>45.185000000000002</c:v>
                </c:pt>
                <c:pt idx="13">
                  <c:v>48.846111111111114</c:v>
                </c:pt>
                <c:pt idx="14">
                  <c:v>52.5075</c:v>
                </c:pt>
                <c:pt idx="15">
                  <c:v>67.452777777777783</c:v>
                </c:pt>
                <c:pt idx="16">
                  <c:v>71.114444444444445</c:v>
                </c:pt>
                <c:pt idx="17">
                  <c:v>74.775555555555556</c:v>
                </c:pt>
                <c:pt idx="18">
                  <c:v>78.436111111111117</c:v>
                </c:pt>
                <c:pt idx="19">
                  <c:v>82.097499999999997</c:v>
                </c:pt>
                <c:pt idx="20">
                  <c:v>85.759166666666673</c:v>
                </c:pt>
                <c:pt idx="21">
                  <c:v>89.42</c:v>
                </c:pt>
                <c:pt idx="22">
                  <c:v>94.811666666666667</c:v>
                </c:pt>
                <c:pt idx="23">
                  <c:v>100.81083333333333</c:v>
                </c:pt>
                <c:pt idx="24">
                  <c:v>106.81138888888889</c:v>
                </c:pt>
                <c:pt idx="25">
                  <c:v>112.81138888888889</c:v>
                </c:pt>
                <c:pt idx="26">
                  <c:v>118.81083333333333</c:v>
                </c:pt>
                <c:pt idx="27">
                  <c:v>124.81166666666667</c:v>
                </c:pt>
                <c:pt idx="28">
                  <c:v>130.8111111111111</c:v>
                </c:pt>
                <c:pt idx="29">
                  <c:v>136.81194444444444</c:v>
                </c:pt>
                <c:pt idx="30">
                  <c:v>142.81222222222223</c:v>
                </c:pt>
                <c:pt idx="31">
                  <c:v>148.81194444444444</c:v>
                </c:pt>
                <c:pt idx="32">
                  <c:v>154.81222222222223</c:v>
                </c:pt>
                <c:pt idx="33">
                  <c:v>160.81222222222223</c:v>
                </c:pt>
                <c:pt idx="34">
                  <c:v>166.8125</c:v>
                </c:pt>
              </c:numCache>
            </c:numRef>
          </c:xVal>
          <c:yVal>
            <c:numRef>
              <c:f>#REF!</c:f>
              <c:numCache>
                <c:formatCode>General</c:formatCode>
                <c:ptCount val="35"/>
                <c:pt idx="0">
                  <c:v>2.1205899999999999E-3</c:v>
                </c:pt>
                <c:pt idx="1">
                  <c:v>2.6377700000000002E-3</c:v>
                </c:pt>
                <c:pt idx="2">
                  <c:v>3.2324700000000003E-3</c:v>
                </c:pt>
                <c:pt idx="3">
                  <c:v>9.7884200000000008E-3</c:v>
                </c:pt>
                <c:pt idx="4">
                  <c:v>6.0606200000000001E-3</c:v>
                </c:pt>
                <c:pt idx="5">
                  <c:v>3.15628E-3</c:v>
                </c:pt>
                <c:pt idx="6">
                  <c:v>1.9311600000000001E-3</c:v>
                </c:pt>
                <c:pt idx="7">
                  <c:v>6.0214800000000001E-3</c:v>
                </c:pt>
                <c:pt idx="8">
                  <c:v>4.2982394700000004</c:v>
                </c:pt>
                <c:pt idx="9">
                  <c:v>22.04223</c:v>
                </c:pt>
                <c:pt idx="10">
                  <c:v>331.90667999999999</c:v>
                </c:pt>
                <c:pt idx="11">
                  <c:v>300.33650999999998</c:v>
                </c:pt>
                <c:pt idx="12">
                  <c:v>10.98007074</c:v>
                </c:pt>
                <c:pt idx="13">
                  <c:v>8.5137170300000005</c:v>
                </c:pt>
                <c:pt idx="14">
                  <c:v>6.9583067300000003</c:v>
                </c:pt>
                <c:pt idx="15">
                  <c:v>5.9123690800000004</c:v>
                </c:pt>
                <c:pt idx="16">
                  <c:v>5.8545811500000005</c:v>
                </c:pt>
                <c:pt idx="17">
                  <c:v>5.6650728700000004</c:v>
                </c:pt>
                <c:pt idx="18">
                  <c:v>6.0905974399999998</c:v>
                </c:pt>
                <c:pt idx="19">
                  <c:v>5.6649060499999999</c:v>
                </c:pt>
                <c:pt idx="20">
                  <c:v>5.57394108</c:v>
                </c:pt>
                <c:pt idx="21">
                  <c:v>5.3330497700000006</c:v>
                </c:pt>
                <c:pt idx="22">
                  <c:v>4.5806681999999999</c:v>
                </c:pt>
                <c:pt idx="23">
                  <c:v>4.3748284699999997</c:v>
                </c:pt>
                <c:pt idx="24">
                  <c:v>4.2287287300000003</c:v>
                </c:pt>
                <c:pt idx="25">
                  <c:v>4.0489853099999999</c:v>
                </c:pt>
                <c:pt idx="26">
                  <c:v>4.6548354600000001</c:v>
                </c:pt>
                <c:pt idx="27">
                  <c:v>3.85990966</c:v>
                </c:pt>
                <c:pt idx="28">
                  <c:v>3.7518735700000003</c:v>
                </c:pt>
                <c:pt idx="29">
                  <c:v>3.86175779</c:v>
                </c:pt>
                <c:pt idx="30">
                  <c:v>3.5648366200000003</c:v>
                </c:pt>
                <c:pt idx="31">
                  <c:v>3.60317957</c:v>
                </c:pt>
                <c:pt idx="32">
                  <c:v>3.5059463100000001</c:v>
                </c:pt>
                <c:pt idx="33">
                  <c:v>3.4230451300000002</c:v>
                </c:pt>
                <c:pt idx="34">
                  <c:v>3.58424948999999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2DAE-4555-B1DF-040E20C773F9}"/>
            </c:ext>
          </c:extLst>
        </c:ser>
        <c:ser>
          <c:idx val="10"/>
          <c:order val="5"/>
          <c:tx>
            <c:v> 0-5</c:v>
          </c:tx>
          <c:spPr>
            <a:ln w="28575">
              <a:noFill/>
            </a:ln>
          </c:spPr>
          <c:marker>
            <c:symbol val="square"/>
            <c:size val="5"/>
            <c:spPr>
              <a:solidFill>
                <a:srgbClr val="CCFFCC"/>
              </a:solidFill>
              <a:ln>
                <a:solidFill>
                  <a:srgbClr val="CCFFCC"/>
                </a:solidFill>
                <a:prstDash val="solid"/>
              </a:ln>
            </c:spPr>
          </c:marker>
          <c:xVal>
            <c:numRef>
              <c:f>#REF!</c:f>
              <c:numCache>
                <c:formatCode>General</c:formatCode>
                <c:ptCount val="35"/>
                <c:pt idx="0">
                  <c:v>8.3333333333333339E-4</c:v>
                </c:pt>
                <c:pt idx="1">
                  <c:v>3.5541666666666667</c:v>
                </c:pt>
                <c:pt idx="2">
                  <c:v>7.1080555555555556</c:v>
                </c:pt>
                <c:pt idx="3">
                  <c:v>10.662222222222223</c:v>
                </c:pt>
                <c:pt idx="4">
                  <c:v>14.215277777777779</c:v>
                </c:pt>
                <c:pt idx="5">
                  <c:v>17.769166666666667</c:v>
                </c:pt>
                <c:pt idx="6">
                  <c:v>21.323333333333334</c:v>
                </c:pt>
                <c:pt idx="7">
                  <c:v>25.155833333333334</c:v>
                </c:pt>
                <c:pt idx="8">
                  <c:v>28.817222222222224</c:v>
                </c:pt>
                <c:pt idx="9">
                  <c:v>32.478055555555557</c:v>
                </c:pt>
                <c:pt idx="10">
                  <c:v>36.14</c:v>
                </c:pt>
                <c:pt idx="11">
                  <c:v>39.800833333333337</c:v>
                </c:pt>
                <c:pt idx="12">
                  <c:v>43.462499999999999</c:v>
                </c:pt>
                <c:pt idx="13">
                  <c:v>47.124166666666667</c:v>
                </c:pt>
                <c:pt idx="14">
                  <c:v>50.785277777777779</c:v>
                </c:pt>
                <c:pt idx="15">
                  <c:v>65.730277777777772</c:v>
                </c:pt>
                <c:pt idx="16">
                  <c:v>69.391388888888883</c:v>
                </c:pt>
                <c:pt idx="17">
                  <c:v>73.053055555555559</c:v>
                </c:pt>
                <c:pt idx="18">
                  <c:v>76.714166666666671</c:v>
                </c:pt>
                <c:pt idx="19">
                  <c:v>80.375833333333333</c:v>
                </c:pt>
                <c:pt idx="20">
                  <c:v>84.037222222222226</c:v>
                </c:pt>
                <c:pt idx="21">
                  <c:v>87.697777777777773</c:v>
                </c:pt>
                <c:pt idx="22">
                  <c:v>91.359444444444449</c:v>
                </c:pt>
                <c:pt idx="23">
                  <c:v>93.088888888888889</c:v>
                </c:pt>
                <c:pt idx="24">
                  <c:v>99.089166666666671</c:v>
                </c:pt>
                <c:pt idx="25">
                  <c:v>105.08916666666667</c:v>
                </c:pt>
                <c:pt idx="26">
                  <c:v>111.08944444444444</c:v>
                </c:pt>
                <c:pt idx="27">
                  <c:v>117.08916666666667</c:v>
                </c:pt>
                <c:pt idx="28">
                  <c:v>123.08944444444444</c:v>
                </c:pt>
                <c:pt idx="29">
                  <c:v>129.08944444444444</c:v>
                </c:pt>
                <c:pt idx="30">
                  <c:v>135.08944444444444</c:v>
                </c:pt>
                <c:pt idx="31">
                  <c:v>141.08972222222224</c:v>
                </c:pt>
                <c:pt idx="32">
                  <c:v>147.08972222222224</c:v>
                </c:pt>
                <c:pt idx="33">
                  <c:v>153.08972222222224</c:v>
                </c:pt>
                <c:pt idx="34">
                  <c:v>159.09</c:v>
                </c:pt>
              </c:numCache>
            </c:numRef>
          </c:xVal>
          <c:yVal>
            <c:numRef>
              <c:f>#REF!</c:f>
              <c:numCache>
                <c:formatCode>General</c:formatCode>
                <c:ptCount val="35"/>
                <c:pt idx="0">
                  <c:v>1.9874000000000003E-3</c:v>
                </c:pt>
                <c:pt idx="1">
                  <c:v>1.088776E-2</c:v>
                </c:pt>
                <c:pt idx="2">
                  <c:v>3.8872100000000003E-3</c:v>
                </c:pt>
                <c:pt idx="3">
                  <c:v>1.141957E-2</c:v>
                </c:pt>
                <c:pt idx="4">
                  <c:v>3.59765E-3</c:v>
                </c:pt>
                <c:pt idx="5">
                  <c:v>3.1034600000000002E-3</c:v>
                </c:pt>
                <c:pt idx="6">
                  <c:v>6.6156100000000001E-3</c:v>
                </c:pt>
                <c:pt idx="7">
                  <c:v>0.28120285</c:v>
                </c:pt>
                <c:pt idx="8">
                  <c:v>65.286899999999989</c:v>
                </c:pt>
                <c:pt idx="9">
                  <c:v>428.28773999999999</c:v>
                </c:pt>
                <c:pt idx="10">
                  <c:v>880.82102999999995</c:v>
                </c:pt>
                <c:pt idx="11">
                  <c:v>1314.8969999999999</c:v>
                </c:pt>
                <c:pt idx="12">
                  <c:v>1725.5091599999998</c:v>
                </c:pt>
                <c:pt idx="13">
                  <c:v>2139.1476599999996</c:v>
                </c:pt>
                <c:pt idx="14">
                  <c:v>2559.2013299999999</c:v>
                </c:pt>
                <c:pt idx="15">
                  <c:v>3854.9186099999997</c:v>
                </c:pt>
                <c:pt idx="16">
                  <c:v>4048.1077199999995</c:v>
                </c:pt>
                <c:pt idx="17">
                  <c:v>4231.01037</c:v>
                </c:pt>
                <c:pt idx="18">
                  <c:v>4381.8732899999995</c:v>
                </c:pt>
                <c:pt idx="19">
                  <c:v>4477.00821</c:v>
                </c:pt>
                <c:pt idx="20">
                  <c:v>4421.2182899999998</c:v>
                </c:pt>
                <c:pt idx="21">
                  <c:v>4165.2848699999995</c:v>
                </c:pt>
                <c:pt idx="22">
                  <c:v>3595.2699899999998</c:v>
                </c:pt>
                <c:pt idx="23">
                  <c:v>3153.2992199999999</c:v>
                </c:pt>
                <c:pt idx="24">
                  <c:v>632.47925999999995</c:v>
                </c:pt>
                <c:pt idx="25">
                  <c:v>5.8375571500000003</c:v>
                </c:pt>
                <c:pt idx="26">
                  <c:v>5.2567187899999999</c:v>
                </c:pt>
                <c:pt idx="27">
                  <c:v>4.9967113899999998</c:v>
                </c:pt>
                <c:pt idx="28">
                  <c:v>4.72147454</c:v>
                </c:pt>
                <c:pt idx="29">
                  <c:v>4.5297609300000001</c:v>
                </c:pt>
                <c:pt idx="30">
                  <c:v>3.95757403</c:v>
                </c:pt>
                <c:pt idx="31">
                  <c:v>3.5463114300000003</c:v>
                </c:pt>
                <c:pt idx="32">
                  <c:v>3.4706773700000002</c:v>
                </c:pt>
                <c:pt idx="33">
                  <c:v>3.3557499800000001</c:v>
                </c:pt>
                <c:pt idx="34">
                  <c:v>3.34720568000000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2DAE-4555-B1DF-040E20C773F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48292800"/>
        <c:axId val="548295936"/>
      </c:scatterChart>
      <c:valAx>
        <c:axId val="548292800"/>
        <c:scaling>
          <c:orientation val="minMax"/>
        </c:scaling>
        <c:delete val="0"/>
        <c:axPos val="b"/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48295936"/>
        <c:crosses val="autoZero"/>
        <c:crossBetween val="midCat"/>
      </c:valAx>
      <c:valAx>
        <c:axId val="548295936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48292800"/>
        <c:crosses val="autoZero"/>
        <c:crossBetween val="midCat"/>
      </c:valAx>
      <c:spPr>
        <a:noFill/>
        <a:ln w="12700">
          <a:solidFill>
            <a:srgbClr val="000000"/>
          </a:solidFill>
          <a:prstDash val="solid"/>
        </a:ln>
      </c:spPr>
    </c:plotArea>
    <c:legend>
      <c:legendPos val="r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1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0.98425196899999956" l="0.78740157499999996" r="0.78740157499999996" t="0.98425196899999956" header="0.5" footer="0.5"/>
    <c:pageSetup/>
  </c:printSettings>
</c:chartSpace>
</file>

<file path=xl/charts/chart6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5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flask 12 15 ml O2 10mM NO3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O2</c:v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15'!$B$25:$B$46</c:f>
              <c:numCache>
                <c:formatCode>0.00</c:formatCode>
                <c:ptCount val="22"/>
                <c:pt idx="1">
                  <c:v>71.858540000000005</c:v>
                </c:pt>
                <c:pt idx="2">
                  <c:v>73.691969999999998</c:v>
                </c:pt>
                <c:pt idx="3">
                  <c:v>75.643739999999994</c:v>
                </c:pt>
                <c:pt idx="4">
                  <c:v>77.476680000000002</c:v>
                </c:pt>
                <c:pt idx="5">
                  <c:v>79.311130000000006</c:v>
                </c:pt>
                <c:pt idx="6">
                  <c:v>81.144419999999997</c:v>
                </c:pt>
                <c:pt idx="7">
                  <c:v>82.978639999999999</c:v>
                </c:pt>
                <c:pt idx="8">
                  <c:v>84.811930000000004</c:v>
                </c:pt>
                <c:pt idx="9">
                  <c:v>86.645600000000002</c:v>
                </c:pt>
                <c:pt idx="10">
                  <c:v>88.479050000000001</c:v>
                </c:pt>
                <c:pt idx="11">
                  <c:v>90.311729999999997</c:v>
                </c:pt>
                <c:pt idx="12">
                  <c:v>92.145690000000002</c:v>
                </c:pt>
                <c:pt idx="13">
                  <c:v>93.978700000000003</c:v>
                </c:pt>
                <c:pt idx="14">
                  <c:v>95.811750000000004</c:v>
                </c:pt>
                <c:pt idx="15">
                  <c:v>97.644800000000004</c:v>
                </c:pt>
                <c:pt idx="16">
                  <c:v>99.478579999999994</c:v>
                </c:pt>
                <c:pt idx="17">
                  <c:v>101.31180000000001</c:v>
                </c:pt>
                <c:pt idx="18">
                  <c:v>103.1447</c:v>
                </c:pt>
                <c:pt idx="19">
                  <c:v>104.97799999999999</c:v>
                </c:pt>
                <c:pt idx="20">
                  <c:v>106.8111</c:v>
                </c:pt>
                <c:pt idx="21">
                  <c:v>108.6444</c:v>
                </c:pt>
              </c:numCache>
            </c:numRef>
          </c:xVal>
          <c:yVal>
            <c:numRef>
              <c:f>'15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E8F-4220-B253-F34D111847F4}"/>
            </c:ext>
          </c:extLst>
        </c:ser>
        <c:ser>
          <c:idx val="1"/>
          <c:order val="1"/>
          <c:tx>
            <c:v>CO2</c:v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